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</row>
    <row r="2897" spans="2:121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</row>
    <row r="2898" spans="2:121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</row>
    <row r="2899" spans="2:121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</row>
    <row r="2900" spans="2:121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</row>
    <row r="2901" spans="2:121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</row>
    <row r="2902" spans="2:121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</row>
    <row r="2903" spans="2:121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</row>
    <row r="2904" spans="2:121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</row>
    <row r="2905" spans="2:121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</row>
    <row r="2906" spans="2:121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</row>
    <row r="2907" spans="2:121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</row>
    <row r="2908" spans="2:121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</row>
    <row r="2909" spans="2:121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</row>
    <row r="2910" spans="2:121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</row>
    <row r="2911" spans="2:121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</row>
    <row r="2912" spans="2:121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</row>
    <row r="2913" spans="2:121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</row>
    <row r="2914" spans="2:121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</row>
    <row r="2915" spans="2:121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</row>
    <row r="2916" spans="2:121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</row>
    <row r="2917" spans="2:121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</row>
    <row r="2918" spans="2:121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</row>
    <row r="2919" spans="2:121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</row>
    <row r="2920" spans="2:121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</row>
    <row r="2921" spans="2:121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</row>
    <row r="2922" spans="2:121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</row>
    <row r="2923" spans="2:121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</row>
    <row r="2924" spans="2:121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</row>
    <row r="2925" spans="2:121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</row>
    <row r="2926" spans="2:121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</row>
    <row r="2927" spans="2:121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</row>
    <row r="2928" spans="2:121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</row>
    <row r="2929" spans="2:121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</row>
    <row r="2930" spans="2:121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</row>
    <row r="2931" spans="2:121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</row>
    <row r="2932" spans="2:121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</row>
    <row r="2933" spans="2:121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</row>
    <row r="2934" spans="2:121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</row>
    <row r="2935" spans="2:121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</row>
    <row r="2936" spans="2:121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</row>
    <row r="2937" spans="2:121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</row>
    <row r="2938" spans="2:121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</row>
    <row r="2939" spans="2:121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</row>
    <row r="2940" spans="2:121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</row>
    <row r="2941" spans="2:121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</row>
    <row r="2942" spans="2:121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</row>
    <row r="2943" spans="2:121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</row>
    <row r="2944" spans="2:121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</row>
    <row r="2945" spans="2:121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</row>
    <row r="2946" spans="2:121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</row>
    <row r="2947" spans="2:121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</row>
    <row r="2948" spans="2:121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</row>
    <row r="2949" spans="2:121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</row>
    <row r="2950" spans="2:121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</row>
    <row r="2951" spans="2:121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</row>
    <row r="2952" spans="2:121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</row>
    <row r="2953" spans="2:121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</row>
    <row r="2954" spans="2:121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</row>
    <row r="2955" spans="2:121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</row>
    <row r="2956" spans="2:121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</row>
    <row r="2957" spans="2:121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</row>
    <row r="2958" spans="2:121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</row>
    <row r="2959" spans="2:121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</row>
    <row r="2960" spans="2:121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</row>
    <row r="2961" spans="2:121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</row>
    <row r="2962" spans="2:121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</row>
    <row r="2963" spans="2:121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</row>
    <row r="2964" spans="2:121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</row>
    <row r="2965" spans="2:121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</row>
    <row r="2966" spans="2:121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</row>
    <row r="2967" spans="2:121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</row>
    <row r="2968" spans="2:121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</row>
    <row r="2969" spans="2:121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</row>
    <row r="2970" spans="2:121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</row>
    <row r="2971" spans="2:121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</row>
    <row r="2972" spans="2:121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</row>
    <row r="2973" spans="2:121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</row>
    <row r="2974" spans="2:121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</row>
    <row r="2975" spans="2:121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</row>
    <row r="2976" spans="2:121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</row>
    <row r="2977" spans="2:121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</row>
    <row r="2978" spans="2:121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</row>
    <row r="2979" spans="2:121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</row>
    <row r="2980" spans="2:121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</row>
    <row r="2981" spans="2:121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</row>
    <row r="2982" spans="2:121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</row>
    <row r="2983" spans="2:121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</row>
    <row r="2984" spans="2:121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</row>
    <row r="2985" spans="2:121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</row>
    <row r="2986" spans="2:121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</row>
    <row r="2987" spans="2:121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</row>
    <row r="2988" spans="2:121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</row>
    <row r="2989" spans="2:121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</row>
    <row r="2990" spans="2:121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</row>
    <row r="2991" spans="2:121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</row>
    <row r="2992" spans="2:121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</row>
    <row r="2993" spans="2:121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</row>
    <row r="2994" spans="2:121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</row>
    <row r="2995" spans="2:121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</row>
    <row r="2996" spans="2:121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</row>
    <row r="2997" spans="2:121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</row>
    <row r="2998" spans="2:121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</row>
    <row r="2999" spans="2:121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</row>
    <row r="3000" spans="2:121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</row>
    <row r="3001" spans="2:121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</row>
    <row r="3002" spans="2:121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</row>
    <row r="3003" spans="2:121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</row>
    <row r="3004" spans="2:121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</row>
    <row r="3005" spans="2:121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</row>
    <row r="3006" spans="2:121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</row>
    <row r="3007" spans="2:121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</row>
    <row r="3008" spans="2:121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</row>
    <row r="3009" spans="2:121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</row>
    <row r="3010" spans="2:121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</row>
    <row r="3011" spans="2:121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</row>
    <row r="3012" spans="2:121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</row>
    <row r="3013" spans="2:121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</row>
    <row r="3014" spans="2:121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</row>
    <row r="3015" spans="2:121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</row>
    <row r="3016" spans="2:121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</row>
    <row r="3017" spans="2:121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</row>
    <row r="3018" spans="2:121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</row>
    <row r="3019" spans="2:121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</row>
    <row r="3020" spans="2:121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</row>
    <row r="3021" spans="2:121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</row>
    <row r="3022" spans="2:121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</row>
    <row r="3023" spans="2:121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</row>
    <row r="3024" spans="2:121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</row>
    <row r="3025" spans="2:121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</row>
    <row r="3026" spans="2:121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</row>
    <row r="3027" spans="2:121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</row>
    <row r="3028" spans="2:121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</row>
    <row r="3029" spans="2:121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</row>
    <row r="3030" spans="2:121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</row>
    <row r="3031" spans="2:121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</row>
    <row r="3032" spans="2:121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</row>
    <row r="3033" spans="2:121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</row>
    <row r="3034" spans="2:121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</row>
    <row r="3035" spans="2:121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</row>
    <row r="3036" spans="2:121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</row>
    <row r="3037" spans="2:121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</row>
    <row r="3038" spans="2:121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</row>
    <row r="3039" spans="2:121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</row>
    <row r="3040" spans="2:121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</row>
    <row r="3041" spans="2:121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</row>
    <row r="3042" spans="2:121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</row>
    <row r="3043" spans="2:121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</row>
    <row r="3044" spans="2:121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</row>
    <row r="3045" spans="2:121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</row>
    <row r="3046" spans="2:121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</row>
    <row r="3047" spans="2:121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</row>
    <row r="3048" spans="2:121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</row>
    <row r="3049" spans="2:121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</row>
    <row r="3050" spans="2:121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</row>
    <row r="3051" spans="2:121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</row>
    <row r="3052" spans="2:121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</row>
    <row r="3053" spans="2:121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</row>
    <row r="3054" spans="2:121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</row>
    <row r="3055" spans="2:121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</row>
    <row r="3056" spans="2:121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</row>
    <row r="3057" spans="2:121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</row>
    <row r="3058" spans="2:121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</row>
    <row r="3059" spans="2:121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</row>
    <row r="3060" spans="2:121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</row>
    <row r="3061" spans="2:121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</row>
    <row r="3062" spans="2:121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</row>
    <row r="3063" spans="2:121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</row>
    <row r="3064" spans="2:121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</row>
    <row r="3065" spans="2:121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</row>
    <row r="3066" spans="2:121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</row>
    <row r="3067" spans="2:121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</row>
    <row r="3068" spans="2:121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</row>
    <row r="3069" spans="2:121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</row>
    <row r="3070" spans="2:121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</row>
    <row r="3071" spans="2:121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</row>
    <row r="3072" spans="2:121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</row>
    <row r="3073" spans="2:121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</row>
    <row r="3074" spans="2:121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</row>
    <row r="3075" spans="2:121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</row>
    <row r="3076" spans="2:121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</row>
    <row r="3077" spans="2:121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</row>
    <row r="3078" spans="2:121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</row>
    <row r="3079" spans="2:121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</row>
    <row r="3080" spans="2:121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</row>
    <row r="3081" spans="2:121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</row>
    <row r="3082" spans="2:121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</row>
    <row r="3083" spans="2:121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</row>
    <row r="3084" spans="2:121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</row>
    <row r="3085" spans="2:121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</row>
    <row r="3086" spans="2:121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</row>
    <row r="3087" spans="2:121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</row>
    <row r="3088" spans="2:121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</row>
    <row r="3089" spans="2:121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</row>
    <row r="3090" spans="2:121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</row>
    <row r="3091" spans="2:121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</row>
    <row r="3092" spans="2:121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</row>
    <row r="3093" spans="2:121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</row>
    <row r="3094" spans="2:121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</row>
    <row r="3095" spans="2:121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</row>
    <row r="3096" spans="2:121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</row>
    <row r="3097" spans="2:121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</row>
    <row r="3098" spans="2:121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</row>
    <row r="3099" spans="2:121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</row>
    <row r="3100" spans="2:121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</row>
    <row r="3101" spans="2:121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</row>
    <row r="3102" spans="2:121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</row>
    <row r="3103" spans="2:121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</row>
    <row r="3104" spans="2:121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</row>
    <row r="3105" spans="2:121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</row>
    <row r="3106" spans="2:121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</row>
    <row r="3107" spans="2:121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</row>
    <row r="3108" spans="2:121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</row>
    <row r="3109" spans="2:121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</row>
    <row r="3110" spans="2:121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</row>
    <row r="3111" spans="2:121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</row>
    <row r="3112" spans="2:121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</row>
    <row r="3113" spans="2:121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</row>
    <row r="3114" spans="2:121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</row>
    <row r="3115" spans="2:121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</row>
    <row r="3116" spans="2:121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</row>
    <row r="3117" spans="2:121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</row>
    <row r="3118" spans="2:121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</row>
    <row r="3119" spans="2:121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</row>
    <row r="3120" spans="2:121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</row>
    <row r="3121" spans="2:121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</row>
    <row r="3122" spans="2:121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</row>
    <row r="3123" spans="2:121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</row>
    <row r="3124" spans="2:121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</row>
    <row r="3125" spans="2:121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</row>
    <row r="3126" spans="2:121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</row>
    <row r="3127" spans="2:121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</row>
    <row r="3128" spans="2:121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</row>
    <row r="3129" spans="2:121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</row>
    <row r="3130" spans="2:121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</row>
    <row r="3131" spans="2:121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</row>
    <row r="3132" spans="2:121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</row>
    <row r="3133" spans="2:121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</row>
    <row r="3134" spans="2:121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</row>
    <row r="3135" spans="2:121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</row>
    <row r="3136" spans="2:121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</row>
    <row r="3137" spans="2:121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</row>
    <row r="3138" spans="2:121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</row>
    <row r="3139" spans="2:121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</row>
    <row r="3140" spans="2:121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</row>
    <row r="3141" spans="2:121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</row>
    <row r="3142" spans="2:121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</row>
    <row r="3143" spans="2:121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</row>
    <row r="3144" spans="2:121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</row>
    <row r="3145" spans="2:121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</row>
    <row r="3146" spans="2:121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</row>
    <row r="3147" spans="2:121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</row>
    <row r="3148" spans="2:121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</row>
    <row r="3149" spans="2:121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</row>
    <row r="3150" spans="2:121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</row>
    <row r="3151" spans="2:121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</row>
    <row r="3152" spans="2:121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</row>
    <row r="3153" spans="2:121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</row>
    <row r="3154" spans="2:121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</row>
    <row r="3155" spans="2:121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</row>
    <row r="3156" spans="2:121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</row>
    <row r="3157" spans="2:121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</row>
    <row r="3158" spans="2:121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</row>
    <row r="3159" spans="2:121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</row>
    <row r="3160" spans="2:121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</row>
    <row r="3161" spans="2:121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</row>
    <row r="3162" spans="2:121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</row>
    <row r="3163" spans="2:121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</row>
    <row r="3164" spans="2:121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</row>
    <row r="3165" spans="2:121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</row>
    <row r="3166" spans="2:121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</row>
    <row r="3167" spans="2:121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</row>
    <row r="3168" spans="2:121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</row>
    <row r="3169" spans="2:121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</row>
    <row r="3170" spans="2:121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</row>
    <row r="3171" spans="2:121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</row>
    <row r="3172" spans="2:121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</row>
    <row r="3173" spans="2:121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</row>
    <row r="3174" spans="2:121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</row>
    <row r="3175" spans="2:121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</row>
    <row r="3176" spans="2:121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</row>
    <row r="3177" spans="2:121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</row>
    <row r="3178" spans="2:121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</row>
    <row r="3179" spans="2:121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</row>
    <row r="3180" spans="2:121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</row>
    <row r="3181" spans="2:121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</row>
    <row r="3182" spans="2:121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</row>
    <row r="3183" spans="2:121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</row>
    <row r="3184" spans="2:121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</row>
    <row r="3185" spans="2:121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</row>
    <row r="3186" spans="2:121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</row>
    <row r="3187" spans="2:121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</row>
    <row r="3188" spans="2:121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</row>
    <row r="3189" spans="2:121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</row>
    <row r="3190" spans="2:121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</row>
    <row r="3191" spans="2:121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</row>
    <row r="3192" spans="2:121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</row>
    <row r="3193" spans="2:121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</row>
    <row r="3194" spans="2:121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</row>
    <row r="3195" spans="2:121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</row>
    <row r="3196" spans="2:121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</row>
    <row r="3197" spans="2:121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</row>
    <row r="3198" spans="2:121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</row>
    <row r="3199" spans="2:121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</row>
    <row r="3200" spans="2:121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</row>
    <row r="3201" spans="2:121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</row>
    <row r="3202" spans="2:121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</row>
    <row r="3203" spans="2:121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</row>
    <row r="3204" spans="2:121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</row>
    <row r="3205" spans="2:121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</row>
    <row r="3206" spans="2:121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</row>
    <row r="3207" spans="2:121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</row>
    <row r="3208" spans="2:121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</row>
    <row r="3209" spans="2:121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</row>
    <row r="3210" spans="2:121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</row>
    <row r="3211" spans="2:121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</row>
    <row r="3212" spans="2:121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</row>
    <row r="3213" spans="2:121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</row>
    <row r="3214" spans="2:121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</row>
    <row r="3215" spans="2:121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</row>
    <row r="3216" spans="2:121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</row>
    <row r="3217" spans="2:121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</row>
    <row r="3218" spans="2:121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</row>
    <row r="3219" spans="2:121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</row>
    <row r="3220" spans="2:121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</row>
    <row r="3221" spans="2:121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</row>
    <row r="3222" spans="2:121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</row>
    <row r="3223" spans="2:121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</row>
    <row r="3224" spans="2:121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</row>
    <row r="3225" spans="2:121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</row>
    <row r="3226" spans="2:121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</row>
    <row r="3227" spans="2:121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</row>
    <row r="3228" spans="2:121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</row>
    <row r="3229" spans="2:121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</row>
    <row r="3230" spans="2:121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</row>
    <row r="3231" spans="2:121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</row>
    <row r="3232" spans="2:121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</row>
    <row r="3233" spans="2:121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</row>
    <row r="3234" spans="2:121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</row>
    <row r="3235" spans="2:121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</row>
    <row r="3236" spans="2:121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</row>
    <row r="3237" spans="2:121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</row>
    <row r="3238" spans="2:121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</row>
    <row r="3239" spans="2:121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</row>
    <row r="3240" spans="2:121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</row>
    <row r="3241" spans="2:121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</row>
    <row r="3242" spans="2:121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</row>
    <row r="3243" spans="2:121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</row>
    <row r="3244" spans="2:121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</row>
    <row r="3245" spans="2:121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</row>
    <row r="3246" spans="2:121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</row>
    <row r="3247" spans="2:121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</row>
    <row r="3248" spans="2:121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</row>
    <row r="3249" spans="2:121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</row>
    <row r="3250" spans="2:121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</row>
    <row r="3251" spans="2:121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</row>
    <row r="3252" spans="2:121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</row>
    <row r="3253" spans="2:121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</row>
    <row r="3254" spans="2:121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</row>
    <row r="3255" spans="2:121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</row>
    <row r="3256" spans="2:121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</row>
    <row r="3257" spans="2:121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</row>
    <row r="3258" spans="2:121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</row>
    <row r="3259" spans="2:121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</row>
    <row r="3260" spans="2:121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</row>
    <row r="3261" spans="2:121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</row>
    <row r="3262" spans="2:121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</row>
    <row r="3263" spans="2:121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</row>
    <row r="3264" spans="2:121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</row>
    <row r="3265" spans="2:121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</row>
    <row r="3266" spans="2:121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</row>
    <row r="3267" spans="2:121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</row>
    <row r="3268" spans="2:121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</row>
    <row r="3269" spans="2:121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</row>
    <row r="3270" spans="2:121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</row>
    <row r="3271" spans="2:121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</row>
    <row r="3272" spans="2:121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</row>
    <row r="3273" spans="2:121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</row>
    <row r="3274" spans="2:121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</row>
    <row r="3275" spans="2:121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</row>
    <row r="3276" spans="2:121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</row>
    <row r="3277" spans="2:121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</row>
    <row r="3278" spans="2:121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</row>
    <row r="3279" spans="2:121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</row>
    <row r="3280" spans="2:121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</row>
    <row r="3281" spans="2:121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</row>
    <row r="3282" spans="2:121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</row>
    <row r="3283" spans="2:121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</row>
    <row r="3284" spans="2:121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</row>
    <row r="3285" spans="2:121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</row>
    <row r="3286" spans="2:121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</row>
    <row r="3287" spans="2:121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</row>
    <row r="3288" spans="2:121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</row>
    <row r="3289" spans="2:121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</row>
    <row r="3290" spans="2:121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</row>
    <row r="3291" spans="2:121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</row>
    <row r="3292" spans="2:121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</row>
    <row r="3293" spans="2:121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</row>
    <row r="3294" spans="2:121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</row>
    <row r="3295" spans="2:121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</row>
    <row r="3296" spans="2:121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</row>
    <row r="3297" spans="2:121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</row>
    <row r="3298" spans="2:121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</row>
    <row r="3299" spans="2:121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</row>
    <row r="3300" spans="2:121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</row>
    <row r="3301" spans="2:121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</row>
    <row r="3302" spans="2:121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</row>
    <row r="3303" spans="2:121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</row>
    <row r="3304" spans="2:121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</row>
    <row r="3305" spans="2:121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</row>
    <row r="3306" spans="2:121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</row>
    <row r="3307" spans="2:121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</row>
    <row r="3308" spans="2:121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</row>
    <row r="3309" spans="2:121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</row>
    <row r="3310" spans="2:121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</row>
    <row r="3311" spans="2:121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</row>
    <row r="3312" spans="2:121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</row>
    <row r="3313" spans="2:121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</row>
    <row r="3314" spans="2:121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</row>
    <row r="3315" spans="2:121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</row>
    <row r="3316" spans="2:121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</row>
    <row r="3317" spans="2:121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</row>
    <row r="3318" spans="2:121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</row>
    <row r="3319" spans="2:121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</row>
    <row r="3320" spans="2:121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</row>
    <row r="3321" spans="2:121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</row>
    <row r="3322" spans="2:121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</row>
    <row r="3323" spans="2:121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</row>
    <row r="3324" spans="2:121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</row>
    <row r="3325" spans="2:121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</row>
    <row r="3326" spans="2:121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</row>
    <row r="3327" spans="2:121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</row>
    <row r="3328" spans="2:121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</row>
    <row r="3329" spans="2:121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</row>
    <row r="3330" spans="2:121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</row>
    <row r="3331" spans="2:121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</row>
    <row r="3332" spans="2:121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</row>
    <row r="3333" spans="2:121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</row>
    <row r="3334" spans="2:121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</row>
    <row r="3335" spans="2:121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</row>
    <row r="3336" spans="2:121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</row>
    <row r="3337" spans="2:121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</row>
    <row r="3338" spans="2:121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</row>
    <row r="3339" spans="2:121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</row>
    <row r="3340" spans="2:121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</row>
    <row r="3341" spans="2:121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</row>
    <row r="3342" spans="2:121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</row>
    <row r="3343" spans="2:121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</row>
    <row r="3344" spans="2:121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</row>
    <row r="3345" spans="2:121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</row>
    <row r="3346" spans="2:121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</row>
    <row r="3347" spans="2:121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</row>
    <row r="3348" spans="2:121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</row>
    <row r="3349" spans="2:121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</row>
    <row r="3350" spans="2:121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</row>
    <row r="3351" spans="2:121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</row>
    <row r="3352" spans="2:121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</row>
    <row r="3353" spans="2:121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</row>
    <row r="3354" spans="2:121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</row>
    <row r="3355" spans="2:121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</row>
    <row r="3356" spans="2:121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</row>
    <row r="3357" spans="2:121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</row>
    <row r="3358" spans="2:121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</row>
    <row r="3359" spans="2:121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</row>
    <row r="3360" spans="2:121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</row>
    <row r="3361" spans="2:121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</row>
    <row r="3362" spans="2:121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</row>
    <row r="3363" spans="2:121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</row>
    <row r="3364" spans="2:121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</row>
    <row r="3365" spans="2:121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</row>
    <row r="3366" spans="2:121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</row>
    <row r="3367" spans="2:121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</row>
    <row r="3368" spans="2:121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</row>
    <row r="3369" spans="2:121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</row>
    <row r="3370" spans="2:121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</row>
    <row r="3371" spans="2:121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</row>
    <row r="3372" spans="2:121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</row>
    <row r="3373" spans="2:121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</row>
    <row r="3374" spans="2:121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</row>
    <row r="3375" spans="2:121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</row>
    <row r="3376" spans="2:121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</row>
    <row r="3377" spans="2:121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</row>
    <row r="3378" spans="2:121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</row>
    <row r="3379" spans="2:121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</row>
    <row r="3380" spans="2:121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</row>
    <row r="3381" spans="2:121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</row>
    <row r="3382" spans="2:121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</row>
    <row r="3383" spans="2:121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</row>
    <row r="3384" spans="2:121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</row>
    <row r="3385" spans="2:121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</row>
    <row r="3386" spans="2:121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</row>
    <row r="3387" spans="2:121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</row>
    <row r="3388" spans="2:121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</row>
    <row r="3389" spans="2:121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</row>
    <row r="3390" spans="2:121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</row>
    <row r="3391" spans="2:121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</row>
    <row r="3392" spans="2:121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</row>
    <row r="3393" spans="2:121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</row>
    <row r="3394" spans="2:121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</row>
    <row r="3395" spans="2:121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</row>
    <row r="3396" spans="2:121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</row>
    <row r="3397" spans="2:121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</row>
    <row r="3398" spans="2:121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</row>
    <row r="3399" spans="2:121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</row>
    <row r="3400" spans="2:121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</row>
    <row r="3401" spans="2:121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</row>
    <row r="3402" spans="2:121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</row>
    <row r="3403" spans="2:121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</row>
    <row r="3404" spans="2:121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</row>
    <row r="3405" spans="2:121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</row>
    <row r="3406" spans="2:121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</row>
    <row r="3407" spans="2:121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</row>
    <row r="3408" spans="2:121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</row>
    <row r="3409" spans="2:121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</row>
    <row r="3410" spans="2:121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</row>
    <row r="3411" spans="2:121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</row>
    <row r="3412" spans="2:121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</row>
    <row r="3413" spans="2:121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</row>
    <row r="3414" spans="2:121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</row>
    <row r="3415" spans="2:121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1</v>
      </c>
      <c r="BM3415">
        <v>1</v>
      </c>
      <c r="BN3415">
        <v>1</v>
      </c>
      <c r="BO3415">
        <v>2</v>
      </c>
      <c r="BP3415">
        <v>3</v>
      </c>
      <c r="BQ3415">
        <v>3</v>
      </c>
      <c r="BR3415">
        <v>4</v>
      </c>
      <c r="BS3415">
        <v>8</v>
      </c>
      <c r="BT3415">
        <v>8</v>
      </c>
      <c r="BU3415">
        <v>8</v>
      </c>
      <c r="BV3415">
        <v>8</v>
      </c>
      <c r="BW3415">
        <v>11</v>
      </c>
      <c r="BX3415">
        <v>12</v>
      </c>
      <c r="BY3415">
        <v>16</v>
      </c>
      <c r="BZ3415">
        <v>16</v>
      </c>
      <c r="CA3415">
        <v>17</v>
      </c>
      <c r="CB3415">
        <v>17</v>
      </c>
      <c r="CC3415">
        <v>18</v>
      </c>
      <c r="CD3415">
        <v>17</v>
      </c>
      <c r="CE3415">
        <v>18</v>
      </c>
      <c r="CF3415">
        <v>21</v>
      </c>
      <c r="CG3415">
        <v>21</v>
      </c>
      <c r="CH3415">
        <v>21</v>
      </c>
      <c r="CI3415">
        <v>21</v>
      </c>
      <c r="CJ3415">
        <v>21</v>
      </c>
      <c r="CK3415">
        <v>20</v>
      </c>
      <c r="CL3415">
        <v>21</v>
      </c>
      <c r="CM3415">
        <v>21</v>
      </c>
      <c r="CN3415">
        <v>23</v>
      </c>
      <c r="CO3415">
        <v>23</v>
      </c>
      <c r="CP3415">
        <v>23</v>
      </c>
      <c r="CQ3415">
        <v>23</v>
      </c>
      <c r="CR3415">
        <v>23</v>
      </c>
      <c r="CS3415">
        <v>23</v>
      </c>
      <c r="CT3415">
        <v>24</v>
      </c>
      <c r="CU3415">
        <v>24</v>
      </c>
      <c r="CV3415">
        <v>25</v>
      </c>
      <c r="CW3415">
        <v>25</v>
      </c>
      <c r="CX3415">
        <v>26</v>
      </c>
      <c r="CY3415">
        <v>27</v>
      </c>
      <c r="CZ3415">
        <v>28</v>
      </c>
      <c r="DA3415">
        <v>29</v>
      </c>
      <c r="DB3415">
        <v>29</v>
      </c>
      <c r="DC3415">
        <v>32</v>
      </c>
      <c r="DD3415">
        <v>32</v>
      </c>
      <c r="DE3415">
        <v>32</v>
      </c>
      <c r="DF3415">
        <v>34</v>
      </c>
      <c r="DG3415">
        <v>33</v>
      </c>
      <c r="DH3415">
        <v>33</v>
      </c>
      <c r="DI3415">
        <v>34</v>
      </c>
      <c r="DJ3415">
        <v>35</v>
      </c>
      <c r="DK3415">
        <v>35</v>
      </c>
      <c r="DL3415">
        <v>35</v>
      </c>
      <c r="DM3415">
        <v>35</v>
      </c>
      <c r="DN3415">
        <v>36</v>
      </c>
      <c r="DO3415">
        <v>36</v>
      </c>
      <c r="DP3415">
        <v>37</v>
      </c>
      <c r="DQ3415">
        <v>38</v>
      </c>
    </row>
    <row r="3416" spans="2:121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6</v>
      </c>
      <c r="BK3416">
        <v>12</v>
      </c>
      <c r="BL3416">
        <v>12</v>
      </c>
      <c r="BM3416">
        <v>13</v>
      </c>
      <c r="BN3416">
        <v>17</v>
      </c>
      <c r="BO3416">
        <v>21</v>
      </c>
      <c r="BP3416">
        <v>43</v>
      </c>
      <c r="BQ3416">
        <v>64</v>
      </c>
      <c r="BR3416">
        <v>78</v>
      </c>
      <c r="BS3416">
        <v>94</v>
      </c>
      <c r="BT3416">
        <v>102</v>
      </c>
      <c r="BU3416">
        <v>100</v>
      </c>
      <c r="BV3416">
        <v>119</v>
      </c>
      <c r="BW3416">
        <v>128</v>
      </c>
      <c r="BX3416">
        <v>139</v>
      </c>
      <c r="BY3416">
        <v>139</v>
      </c>
      <c r="BZ3416">
        <v>172</v>
      </c>
      <c r="CA3416">
        <v>172</v>
      </c>
      <c r="CB3416">
        <v>212</v>
      </c>
      <c r="CC3416">
        <v>234</v>
      </c>
      <c r="CD3416">
        <v>234</v>
      </c>
      <c r="CE3416">
        <v>249</v>
      </c>
      <c r="CF3416">
        <v>300</v>
      </c>
      <c r="CG3416">
        <v>300</v>
      </c>
      <c r="CH3416">
        <v>308</v>
      </c>
      <c r="CI3416">
        <v>329</v>
      </c>
      <c r="CJ3416">
        <v>346</v>
      </c>
      <c r="CK3416">
        <v>351</v>
      </c>
      <c r="CL3416">
        <v>386</v>
      </c>
      <c r="CM3416">
        <v>401</v>
      </c>
      <c r="CN3416">
        <v>412</v>
      </c>
      <c r="CO3416">
        <v>418</v>
      </c>
      <c r="CP3416">
        <v>420</v>
      </c>
      <c r="CQ3416">
        <v>438</v>
      </c>
      <c r="CR3416">
        <v>448</v>
      </c>
      <c r="CS3416">
        <v>461</v>
      </c>
      <c r="CT3416">
        <v>475</v>
      </c>
      <c r="CU3416">
        <v>486</v>
      </c>
      <c r="CV3416">
        <v>493</v>
      </c>
      <c r="CW3416">
        <v>500</v>
      </c>
      <c r="CX3416">
        <v>511</v>
      </c>
      <c r="CY3416">
        <v>520</v>
      </c>
      <c r="CZ3416">
        <v>545</v>
      </c>
      <c r="DA3416">
        <v>578</v>
      </c>
      <c r="DB3416">
        <v>597</v>
      </c>
      <c r="DC3416">
        <v>609</v>
      </c>
      <c r="DD3416">
        <v>659</v>
      </c>
      <c r="DE3416">
        <v>683</v>
      </c>
      <c r="DF3416">
        <v>706</v>
      </c>
      <c r="DG3416">
        <v>723</v>
      </c>
      <c r="DH3416">
        <v>739</v>
      </c>
      <c r="DI3416">
        <v>752</v>
      </c>
      <c r="DJ3416">
        <v>767</v>
      </c>
      <c r="DK3416">
        <v>783</v>
      </c>
      <c r="DL3416">
        <v>791</v>
      </c>
      <c r="DM3416">
        <v>808</v>
      </c>
      <c r="DN3416">
        <v>838</v>
      </c>
      <c r="DO3416">
        <v>848</v>
      </c>
      <c r="DP3416">
        <v>863</v>
      </c>
      <c r="DQ3416">
        <v>895</v>
      </c>
    </row>
    <row r="3417" spans="2:121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</row>
    <row r="3418" spans="2:121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</row>
    <row r="3419" spans="2:121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</row>
    <row r="3420" spans="2:121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</row>
    <row r="3421" spans="2:121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</row>
    <row r="3422" spans="2:121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</row>
    <row r="3423" spans="2:121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</row>
    <row r="3424" spans="2:121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</row>
    <row r="3425" spans="2:121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</row>
    <row r="3426" spans="2:121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</row>
    <row r="3427" spans="2:121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665</v>
      </c>
      <c r="CK3427">
        <v>683</v>
      </c>
      <c r="CL3427">
        <v>707</v>
      </c>
      <c r="CM3427">
        <v>780</v>
      </c>
      <c r="CN3427">
        <v>815</v>
      </c>
      <c r="CO3427">
        <v>868</v>
      </c>
      <c r="CP3427">
        <v>951</v>
      </c>
      <c r="CQ3427">
        <v>970</v>
      </c>
      <c r="CR3427">
        <v>1003</v>
      </c>
      <c r="CS3427">
        <v>978</v>
      </c>
      <c r="CT3427">
        <v>916</v>
      </c>
      <c r="CU3427">
        <v>991</v>
      </c>
      <c r="CV3427">
        <v>1022</v>
      </c>
      <c r="CW3427">
        <v>1027</v>
      </c>
      <c r="CX3427">
        <v>972</v>
      </c>
      <c r="CY3427">
        <v>1018</v>
      </c>
      <c r="CZ3427">
        <v>962</v>
      </c>
      <c r="DA3427">
        <v>1068</v>
      </c>
      <c r="DB3427">
        <v>1062</v>
      </c>
      <c r="DC3427">
        <v>1054</v>
      </c>
      <c r="DD3427">
        <v>1084</v>
      </c>
      <c r="DE3427">
        <v>1043</v>
      </c>
      <c r="DF3427">
        <v>1017</v>
      </c>
      <c r="DG3427">
        <v>1089</v>
      </c>
      <c r="DH3427">
        <v>1088</v>
      </c>
      <c r="DI3427">
        <v>1108</v>
      </c>
      <c r="DJ3427">
        <v>1490</v>
      </c>
      <c r="DK3427">
        <v>1554</v>
      </c>
      <c r="DL3427">
        <v>1582</v>
      </c>
      <c r="DM3427">
        <v>1561</v>
      </c>
      <c r="DN3427">
        <v>1555</v>
      </c>
      <c r="DO3427">
        <v>1530</v>
      </c>
      <c r="DP3427">
        <v>1557</v>
      </c>
      <c r="DQ3427">
        <v>1601</v>
      </c>
    </row>
    <row r="3428" spans="2:121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2</v>
      </c>
      <c r="BZ3428">
        <v>2</v>
      </c>
      <c r="CA3428">
        <v>2</v>
      </c>
      <c r="CB3428">
        <v>2</v>
      </c>
      <c r="CC3428">
        <v>2</v>
      </c>
      <c r="CD3428">
        <v>2</v>
      </c>
      <c r="CE3428">
        <v>2</v>
      </c>
      <c r="CF3428">
        <v>2</v>
      </c>
      <c r="CG3428">
        <v>2</v>
      </c>
      <c r="CH3428">
        <v>2</v>
      </c>
      <c r="CI3428">
        <v>2</v>
      </c>
      <c r="CJ3428">
        <v>0</v>
      </c>
      <c r="CK3428">
        <v>0</v>
      </c>
      <c r="CL3428">
        <v>6</v>
      </c>
      <c r="CM3428">
        <v>6</v>
      </c>
      <c r="CN3428">
        <v>6</v>
      </c>
      <c r="CO3428">
        <v>6</v>
      </c>
      <c r="CP3428">
        <v>6</v>
      </c>
      <c r="CQ3428">
        <v>6</v>
      </c>
      <c r="CR3428">
        <v>6</v>
      </c>
      <c r="CS3428">
        <v>6</v>
      </c>
      <c r="CT3428">
        <v>6</v>
      </c>
      <c r="CU3428">
        <v>7</v>
      </c>
      <c r="CV3428">
        <v>7</v>
      </c>
      <c r="CW3428">
        <v>7</v>
      </c>
      <c r="CX3428">
        <v>7</v>
      </c>
      <c r="CY3428">
        <v>8</v>
      </c>
      <c r="CZ3428">
        <v>9</v>
      </c>
      <c r="DA3428">
        <v>9</v>
      </c>
      <c r="DB3428">
        <v>9</v>
      </c>
      <c r="DC3428">
        <v>9</v>
      </c>
      <c r="DD3428">
        <v>9</v>
      </c>
      <c r="DE3428">
        <v>10</v>
      </c>
      <c r="DF3428">
        <v>10</v>
      </c>
      <c r="DG3428">
        <v>10</v>
      </c>
      <c r="DH3428">
        <v>10</v>
      </c>
      <c r="DI3428">
        <v>11</v>
      </c>
      <c r="DJ3428">
        <v>11</v>
      </c>
      <c r="DK3428">
        <v>11</v>
      </c>
      <c r="DL3428">
        <v>11</v>
      </c>
      <c r="DM3428">
        <v>11</v>
      </c>
      <c r="DN3428">
        <v>10</v>
      </c>
      <c r="DO3428">
        <v>10</v>
      </c>
      <c r="DP3428">
        <v>10</v>
      </c>
      <c r="DQ3428">
        <v>10</v>
      </c>
    </row>
    <row r="3429" spans="2:121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</row>
    <row r="3430" spans="2:121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68</v>
      </c>
      <c r="DG3430">
        <v>71</v>
      </c>
      <c r="DH3430">
        <v>72</v>
      </c>
      <c r="DI3430">
        <v>77</v>
      </c>
      <c r="DJ3430">
        <v>79</v>
      </c>
      <c r="DK3430">
        <v>84</v>
      </c>
      <c r="DL3430">
        <v>86</v>
      </c>
      <c r="DM3430">
        <v>82</v>
      </c>
      <c r="DN3430">
        <v>86</v>
      </c>
      <c r="DO3430">
        <v>86</v>
      </c>
      <c r="DP3430">
        <v>83</v>
      </c>
      <c r="DQ3430">
        <v>84</v>
      </c>
    </row>
    <row r="3431" spans="2:121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</row>
    <row r="3432" spans="2:121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</row>
    <row r="3433" spans="2:121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</row>
    <row r="3434" spans="2:121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</row>
    <row r="3435" spans="2:121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</row>
    <row r="3436" spans="2:121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</row>
    <row r="3437" spans="2:121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</row>
    <row r="3438" spans="2:121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</row>
    <row r="3439" spans="2:121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4</v>
      </c>
      <c r="BO3439">
        <v>6</v>
      </c>
      <c r="BP3439">
        <v>7</v>
      </c>
      <c r="BQ3439">
        <v>7</v>
      </c>
      <c r="BR3439">
        <v>8</v>
      </c>
      <c r="BS3439">
        <v>15</v>
      </c>
      <c r="BT3439">
        <v>18</v>
      </c>
      <c r="BU3439">
        <v>17</v>
      </c>
      <c r="BV3439">
        <v>20</v>
      </c>
      <c r="BW3439">
        <v>42</v>
      </c>
      <c r="BX3439">
        <v>48</v>
      </c>
      <c r="BY3439">
        <v>74</v>
      </c>
      <c r="BZ3439">
        <v>83</v>
      </c>
      <c r="CA3439">
        <v>83</v>
      </c>
      <c r="CB3439">
        <v>91</v>
      </c>
      <c r="CC3439">
        <v>118</v>
      </c>
      <c r="CD3439">
        <v>126</v>
      </c>
      <c r="CE3439">
        <v>131</v>
      </c>
      <c r="CF3439">
        <v>137</v>
      </c>
      <c r="CG3439">
        <v>140</v>
      </c>
      <c r="CH3439">
        <v>144</v>
      </c>
      <c r="CI3439">
        <v>148</v>
      </c>
      <c r="CJ3439">
        <v>157</v>
      </c>
      <c r="CK3439">
        <v>166</v>
      </c>
      <c r="CL3439">
        <v>166</v>
      </c>
      <c r="CM3439">
        <v>71</v>
      </c>
      <c r="CN3439">
        <v>74</v>
      </c>
      <c r="CO3439">
        <v>76</v>
      </c>
      <c r="CP3439">
        <v>69</v>
      </c>
      <c r="CQ3439">
        <v>69</v>
      </c>
      <c r="CR3439">
        <v>37</v>
      </c>
      <c r="CS3439">
        <v>39</v>
      </c>
      <c r="CT3439">
        <v>39</v>
      </c>
      <c r="CU3439">
        <v>19</v>
      </c>
      <c r="CV3439">
        <v>27</v>
      </c>
      <c r="CW3439">
        <v>20</v>
      </c>
      <c r="CX3439">
        <v>28</v>
      </c>
      <c r="CY3439">
        <v>39</v>
      </c>
      <c r="CZ3439">
        <v>32</v>
      </c>
      <c r="DA3439">
        <v>8</v>
      </c>
      <c r="DB3439">
        <v>16</v>
      </c>
      <c r="DC3439">
        <v>18</v>
      </c>
      <c r="DD3439">
        <v>22</v>
      </c>
      <c r="DE3439">
        <v>64</v>
      </c>
      <c r="DF3439">
        <v>64</v>
      </c>
      <c r="DG3439">
        <v>64</v>
      </c>
      <c r="DH3439">
        <v>7</v>
      </c>
      <c r="DI3439">
        <v>21</v>
      </c>
      <c r="DJ3439">
        <v>22</v>
      </c>
      <c r="DK3439">
        <v>26</v>
      </c>
      <c r="DL3439">
        <v>75</v>
      </c>
      <c r="DM3439">
        <v>84</v>
      </c>
      <c r="DN3439">
        <v>93</v>
      </c>
      <c r="DO3439">
        <v>97</v>
      </c>
      <c r="DP3439">
        <v>97</v>
      </c>
      <c r="DQ3439">
        <v>88</v>
      </c>
    </row>
    <row r="3440" spans="2:121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</row>
    <row r="3441" spans="2:121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</row>
    <row r="3442" spans="2:121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</row>
    <row r="3443" spans="2:121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</row>
    <row r="3444" spans="2:121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</row>
    <row r="3445" spans="2:121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</row>
    <row r="3446" spans="2:121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</row>
    <row r="3447" spans="2:121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</row>
    <row r="3448" spans="2:121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</row>
    <row r="3449" spans="2:121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</row>
    <row r="3450" spans="2:121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</row>
    <row r="3451" spans="2:121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</row>
    <row r="3452" spans="2:121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</row>
    <row r="3453" spans="2:121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2</v>
      </c>
      <c r="BW3453">
        <v>2</v>
      </c>
      <c r="BX3453">
        <v>2</v>
      </c>
      <c r="BY3453">
        <v>2</v>
      </c>
      <c r="BZ3453">
        <v>2</v>
      </c>
      <c r="CA3453">
        <v>2</v>
      </c>
      <c r="CB3453">
        <v>2</v>
      </c>
      <c r="CC3453">
        <v>2</v>
      </c>
      <c r="CD3453">
        <v>2</v>
      </c>
      <c r="CE3453">
        <v>2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</row>
    <row r="3454" spans="2:121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</row>
    <row r="3455" spans="2:121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</row>
    <row r="3456" spans="2:121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</row>
    <row r="3457" spans="2:121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</row>
    <row r="3458" spans="2:121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</row>
    <row r="3459" spans="2:121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89</v>
      </c>
      <c r="BO3459">
        <v>95</v>
      </c>
      <c r="BP3459">
        <v>100</v>
      </c>
      <c r="BQ3459">
        <v>117</v>
      </c>
      <c r="BR3459">
        <v>141</v>
      </c>
      <c r="BS3459">
        <v>148</v>
      </c>
      <c r="BT3459">
        <v>150</v>
      </c>
      <c r="BU3459">
        <v>150</v>
      </c>
      <c r="BV3459">
        <v>190</v>
      </c>
      <c r="BW3459">
        <v>243</v>
      </c>
      <c r="BX3459">
        <v>243</v>
      </c>
      <c r="BY3459">
        <v>187</v>
      </c>
      <c r="BZ3459">
        <v>218</v>
      </c>
      <c r="CA3459">
        <v>265</v>
      </c>
      <c r="CB3459">
        <v>290</v>
      </c>
      <c r="CC3459">
        <v>290</v>
      </c>
      <c r="CD3459">
        <v>282</v>
      </c>
      <c r="CE3459">
        <v>275</v>
      </c>
      <c r="CF3459">
        <v>275</v>
      </c>
      <c r="CG3459">
        <v>276</v>
      </c>
      <c r="CH3459">
        <v>276</v>
      </c>
      <c r="CI3459">
        <v>260</v>
      </c>
      <c r="CJ3459">
        <v>260</v>
      </c>
      <c r="CK3459">
        <v>260</v>
      </c>
      <c r="CL3459">
        <v>243</v>
      </c>
      <c r="CM3459">
        <v>250</v>
      </c>
      <c r="CN3459">
        <v>259</v>
      </c>
      <c r="CO3459">
        <v>274</v>
      </c>
      <c r="CP3459">
        <v>273</v>
      </c>
      <c r="CQ3459">
        <v>265</v>
      </c>
      <c r="CR3459">
        <v>265</v>
      </c>
      <c r="CS3459">
        <v>277</v>
      </c>
      <c r="CT3459">
        <v>260</v>
      </c>
      <c r="CU3459">
        <v>307</v>
      </c>
      <c r="CV3459">
        <v>332</v>
      </c>
      <c r="CW3459">
        <v>283</v>
      </c>
      <c r="CX3459">
        <v>251</v>
      </c>
      <c r="CY3459">
        <v>234</v>
      </c>
      <c r="CZ3459">
        <v>254</v>
      </c>
      <c r="DA3459">
        <v>258</v>
      </c>
      <c r="DB3459">
        <v>302</v>
      </c>
      <c r="DC3459">
        <v>311</v>
      </c>
      <c r="DD3459">
        <v>347</v>
      </c>
      <c r="DE3459">
        <v>356</v>
      </c>
      <c r="DF3459">
        <v>344</v>
      </c>
      <c r="DG3459">
        <v>354</v>
      </c>
      <c r="DH3459">
        <v>371</v>
      </c>
      <c r="DI3459">
        <v>366</v>
      </c>
      <c r="DJ3459">
        <v>375</v>
      </c>
      <c r="DK3459">
        <v>395</v>
      </c>
      <c r="DL3459">
        <v>395</v>
      </c>
      <c r="DM3459">
        <v>318</v>
      </c>
      <c r="DN3459">
        <v>340</v>
      </c>
      <c r="DO3459">
        <v>340</v>
      </c>
      <c r="DP3459">
        <v>340</v>
      </c>
      <c r="DQ3459">
        <v>340</v>
      </c>
    </row>
    <row r="3460" spans="2:121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</row>
    <row r="3461" spans="2:121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13</v>
      </c>
      <c r="BO3461">
        <v>13</v>
      </c>
      <c r="BP3461">
        <v>14</v>
      </c>
      <c r="BQ3461">
        <v>14</v>
      </c>
      <c r="BR3461">
        <v>14</v>
      </c>
      <c r="BS3461">
        <v>14</v>
      </c>
      <c r="BT3461">
        <v>14</v>
      </c>
      <c r="BU3461">
        <v>19</v>
      </c>
      <c r="BV3461">
        <v>22</v>
      </c>
      <c r="BW3461">
        <v>22</v>
      </c>
      <c r="BX3461">
        <v>22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</row>
    <row r="3462" spans="2:121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</row>
    <row r="3463" spans="2:121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</row>
    <row r="3464" spans="2:121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</row>
    <row r="3465" spans="2:121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</row>
    <row r="3466" spans="2:121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</row>
    <row r="3467" spans="2:121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</row>
    <row r="3468" spans="2:121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47</v>
      </c>
      <c r="BI3468">
        <v>47</v>
      </c>
      <c r="BJ3468">
        <v>47</v>
      </c>
      <c r="BK3468">
        <v>49</v>
      </c>
      <c r="BL3468">
        <v>49</v>
      </c>
      <c r="BM3468">
        <v>49</v>
      </c>
      <c r="BN3468">
        <v>49</v>
      </c>
      <c r="BO3468">
        <v>49</v>
      </c>
      <c r="BP3468">
        <v>49</v>
      </c>
      <c r="BQ3468">
        <v>49</v>
      </c>
      <c r="BR3468">
        <v>49</v>
      </c>
      <c r="BS3468">
        <v>49</v>
      </c>
      <c r="BT3468">
        <v>49</v>
      </c>
      <c r="BU3468">
        <v>49</v>
      </c>
      <c r="BV3468">
        <v>49</v>
      </c>
      <c r="BW3468">
        <v>49</v>
      </c>
      <c r="BX3468">
        <v>49</v>
      </c>
      <c r="BY3468">
        <v>49</v>
      </c>
      <c r="BZ3468">
        <v>49</v>
      </c>
      <c r="CA3468">
        <v>49</v>
      </c>
      <c r="CB3468">
        <v>49</v>
      </c>
      <c r="CC3468">
        <v>49</v>
      </c>
      <c r="CD3468">
        <v>49</v>
      </c>
      <c r="CE3468">
        <v>49</v>
      </c>
      <c r="CF3468">
        <v>49</v>
      </c>
      <c r="CG3468">
        <v>49</v>
      </c>
      <c r="CH3468">
        <v>49</v>
      </c>
      <c r="CI3468">
        <v>49</v>
      </c>
      <c r="CJ3468">
        <v>49</v>
      </c>
      <c r="CK3468">
        <v>49</v>
      </c>
      <c r="CL3468">
        <v>49</v>
      </c>
      <c r="CM3468">
        <v>49</v>
      </c>
      <c r="CN3468">
        <v>49</v>
      </c>
      <c r="CO3468">
        <v>49</v>
      </c>
      <c r="CP3468">
        <v>49</v>
      </c>
      <c r="CQ3468">
        <v>49</v>
      </c>
      <c r="CR3468">
        <v>49</v>
      </c>
      <c r="CS3468">
        <v>49</v>
      </c>
      <c r="CT3468">
        <v>49</v>
      </c>
      <c r="CU3468">
        <v>49</v>
      </c>
      <c r="CV3468">
        <v>49</v>
      </c>
      <c r="CW3468">
        <v>49</v>
      </c>
      <c r="CX3468">
        <v>49</v>
      </c>
      <c r="CY3468">
        <v>49</v>
      </c>
      <c r="CZ3468">
        <v>49</v>
      </c>
      <c r="DA3468">
        <v>49</v>
      </c>
      <c r="DB3468">
        <v>49</v>
      </c>
      <c r="DC3468">
        <v>49</v>
      </c>
      <c r="DD3468">
        <v>49</v>
      </c>
      <c r="DE3468">
        <v>49</v>
      </c>
      <c r="DF3468">
        <v>49</v>
      </c>
      <c r="DG3468">
        <v>49</v>
      </c>
      <c r="DH3468">
        <v>49</v>
      </c>
      <c r="DI3468">
        <v>49</v>
      </c>
      <c r="DJ3468">
        <v>49</v>
      </c>
      <c r="DK3468">
        <v>49</v>
      </c>
      <c r="DL3468">
        <v>49</v>
      </c>
      <c r="DM3468">
        <v>49</v>
      </c>
      <c r="DN3468">
        <v>49</v>
      </c>
      <c r="DO3468">
        <v>49</v>
      </c>
      <c r="DP3468">
        <v>49</v>
      </c>
      <c r="DQ3468">
        <v>49</v>
      </c>
    </row>
    <row r="3469" spans="2:121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3</v>
      </c>
      <c r="BE3469">
        <v>1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</row>
    <row r="3470" spans="2:121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1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1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4</v>
      </c>
      <c r="DM3470">
        <v>4</v>
      </c>
      <c r="DN3470">
        <v>4</v>
      </c>
      <c r="DO3470">
        <v>1</v>
      </c>
      <c r="DP3470">
        <v>1</v>
      </c>
      <c r="DQ3470">
        <v>1</v>
      </c>
    </row>
    <row r="3471" spans="2:121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0</v>
      </c>
      <c r="CC3471">
        <v>0</v>
      </c>
      <c r="CD3471">
        <v>0</v>
      </c>
      <c r="CE3471">
        <v>0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</row>
    <row r="3472" spans="2:121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9</v>
      </c>
      <c r="BE3472">
        <v>9</v>
      </c>
      <c r="BF3472">
        <v>0</v>
      </c>
      <c r="BG3472">
        <v>0</v>
      </c>
      <c r="BH3472">
        <v>0</v>
      </c>
      <c r="BI3472">
        <v>0</v>
      </c>
      <c r="BJ3472">
        <v>58</v>
      </c>
      <c r="BK3472">
        <v>96</v>
      </c>
      <c r="BL3472">
        <v>118</v>
      </c>
      <c r="BM3472">
        <v>121</v>
      </c>
      <c r="BN3472">
        <v>3</v>
      </c>
      <c r="BO3472">
        <v>13</v>
      </c>
      <c r="BP3472">
        <v>20</v>
      </c>
      <c r="BQ3472">
        <v>24</v>
      </c>
      <c r="BR3472">
        <v>35</v>
      </c>
      <c r="BS3472">
        <v>32</v>
      </c>
      <c r="BT3472">
        <v>31</v>
      </c>
      <c r="BU3472">
        <v>49</v>
      </c>
      <c r="BV3472">
        <v>34</v>
      </c>
      <c r="BW3472">
        <v>44</v>
      </c>
      <c r="BX3472">
        <v>43</v>
      </c>
      <c r="BY3472">
        <v>47</v>
      </c>
      <c r="BZ3472">
        <v>53</v>
      </c>
      <c r="CA3472">
        <v>57</v>
      </c>
      <c r="CB3472">
        <v>67</v>
      </c>
      <c r="CC3472">
        <v>44</v>
      </c>
      <c r="CD3472">
        <v>44</v>
      </c>
      <c r="CE3472">
        <v>13</v>
      </c>
      <c r="CF3472">
        <v>21</v>
      </c>
      <c r="CG3472">
        <v>19</v>
      </c>
      <c r="CH3472">
        <v>25</v>
      </c>
      <c r="CI3472">
        <v>36</v>
      </c>
      <c r="CJ3472">
        <v>45</v>
      </c>
      <c r="CK3472">
        <v>48</v>
      </c>
      <c r="CL3472">
        <v>44</v>
      </c>
      <c r="CM3472">
        <v>43</v>
      </c>
      <c r="CN3472">
        <v>42</v>
      </c>
      <c r="CO3472">
        <v>46</v>
      </c>
      <c r="CP3472">
        <v>45</v>
      </c>
      <c r="CQ3472">
        <v>45</v>
      </c>
      <c r="CR3472">
        <v>95</v>
      </c>
      <c r="CS3472">
        <v>127</v>
      </c>
      <c r="CT3472">
        <v>182</v>
      </c>
      <c r="CU3472">
        <v>202</v>
      </c>
      <c r="CV3472">
        <v>216</v>
      </c>
      <c r="CW3472">
        <v>203</v>
      </c>
      <c r="CX3472">
        <v>220</v>
      </c>
      <c r="CY3472">
        <v>228</v>
      </c>
      <c r="CZ3472">
        <v>168</v>
      </c>
      <c r="DA3472">
        <v>173</v>
      </c>
      <c r="DB3472">
        <v>178</v>
      </c>
      <c r="DC3472">
        <v>174</v>
      </c>
      <c r="DD3472">
        <v>176</v>
      </c>
      <c r="DE3472">
        <v>163</v>
      </c>
      <c r="DF3472">
        <v>145</v>
      </c>
      <c r="DG3472">
        <v>159</v>
      </c>
      <c r="DH3472">
        <v>154</v>
      </c>
      <c r="DI3472">
        <v>154</v>
      </c>
      <c r="DJ3472">
        <v>127</v>
      </c>
      <c r="DK3472">
        <v>131</v>
      </c>
      <c r="DL3472">
        <v>137</v>
      </c>
      <c r="DM3472">
        <v>140</v>
      </c>
      <c r="DN3472">
        <v>135</v>
      </c>
      <c r="DO3472">
        <v>139</v>
      </c>
      <c r="DP3472">
        <v>131</v>
      </c>
      <c r="DQ3472">
        <v>132</v>
      </c>
    </row>
    <row r="3473" spans="2:121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1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12</v>
      </c>
      <c r="BS3473">
        <v>0</v>
      </c>
      <c r="BT3473">
        <v>0</v>
      </c>
      <c r="BU3473">
        <v>0</v>
      </c>
      <c r="BV3473">
        <v>0</v>
      </c>
      <c r="BW3473">
        <v>0</v>
      </c>
      <c r="BX3473">
        <v>0</v>
      </c>
      <c r="BY3473">
        <v>0</v>
      </c>
      <c r="BZ3473">
        <v>0</v>
      </c>
      <c r="CA3473">
        <v>0</v>
      </c>
      <c r="CB3473">
        <v>43</v>
      </c>
      <c r="CC3473">
        <v>42</v>
      </c>
      <c r="CD3473">
        <v>167</v>
      </c>
      <c r="CE3473">
        <v>4</v>
      </c>
      <c r="CF3473">
        <v>4</v>
      </c>
      <c r="CG3473">
        <v>4</v>
      </c>
      <c r="CH3473">
        <v>8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0</v>
      </c>
      <c r="CP3473">
        <v>0</v>
      </c>
      <c r="CQ3473">
        <v>0</v>
      </c>
      <c r="CR3473">
        <v>0</v>
      </c>
      <c r="CS3473">
        <v>0</v>
      </c>
      <c r="CT3473">
        <v>0</v>
      </c>
      <c r="CU3473">
        <v>0</v>
      </c>
      <c r="CV3473">
        <v>0</v>
      </c>
      <c r="CW3473">
        <v>0</v>
      </c>
      <c r="CX3473">
        <v>0</v>
      </c>
      <c r="CY3473">
        <v>0</v>
      </c>
      <c r="CZ3473">
        <v>0</v>
      </c>
      <c r="DA3473">
        <v>0</v>
      </c>
      <c r="DB3473">
        <v>0</v>
      </c>
      <c r="DC3473">
        <v>0</v>
      </c>
      <c r="DD3473">
        <v>0</v>
      </c>
      <c r="DE3473">
        <v>0</v>
      </c>
      <c r="DF3473">
        <v>0</v>
      </c>
      <c r="DG3473">
        <v>0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</row>
    <row r="3474" spans="2:121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2</v>
      </c>
      <c r="BE3474">
        <v>2</v>
      </c>
      <c r="BF3474">
        <v>0</v>
      </c>
      <c r="BG3474">
        <v>0</v>
      </c>
      <c r="BH3474">
        <v>0</v>
      </c>
      <c r="BI3474">
        <v>0</v>
      </c>
      <c r="BJ3474">
        <v>57</v>
      </c>
      <c r="BK3474">
        <v>20</v>
      </c>
      <c r="BL3474">
        <v>1</v>
      </c>
      <c r="BM3474">
        <v>1</v>
      </c>
      <c r="BN3474">
        <v>1</v>
      </c>
      <c r="BO3474">
        <v>5</v>
      </c>
      <c r="BP3474">
        <v>18</v>
      </c>
      <c r="BQ3474">
        <v>102</v>
      </c>
      <c r="BR3474">
        <v>102</v>
      </c>
      <c r="BS3474">
        <v>136</v>
      </c>
      <c r="BT3474">
        <v>186</v>
      </c>
      <c r="BU3474">
        <v>186</v>
      </c>
      <c r="BV3474">
        <v>129</v>
      </c>
      <c r="BW3474">
        <v>129</v>
      </c>
      <c r="BX3474">
        <v>128</v>
      </c>
      <c r="BY3474">
        <v>144</v>
      </c>
      <c r="BZ3474">
        <v>158</v>
      </c>
      <c r="CA3474">
        <v>251</v>
      </c>
      <c r="CB3474">
        <v>276</v>
      </c>
      <c r="CC3474">
        <v>252</v>
      </c>
      <c r="CD3474">
        <v>238</v>
      </c>
      <c r="CE3474">
        <v>238</v>
      </c>
      <c r="CF3474">
        <v>235</v>
      </c>
      <c r="CG3474">
        <v>145</v>
      </c>
      <c r="CH3474">
        <v>156</v>
      </c>
      <c r="CI3474">
        <v>145</v>
      </c>
      <c r="CJ3474">
        <v>119</v>
      </c>
      <c r="CK3474">
        <v>119</v>
      </c>
      <c r="CL3474">
        <v>111</v>
      </c>
      <c r="CM3474">
        <v>96</v>
      </c>
      <c r="CN3474">
        <v>67</v>
      </c>
      <c r="CO3474">
        <v>114</v>
      </c>
      <c r="CP3474">
        <v>114</v>
      </c>
      <c r="CQ3474">
        <v>126</v>
      </c>
      <c r="CR3474">
        <v>95</v>
      </c>
      <c r="CS3474">
        <v>108</v>
      </c>
      <c r="CT3474">
        <v>103</v>
      </c>
      <c r="CU3474">
        <v>131</v>
      </c>
      <c r="CV3474">
        <v>172</v>
      </c>
      <c r="CW3474">
        <v>176</v>
      </c>
      <c r="CX3474">
        <v>165</v>
      </c>
      <c r="CY3474">
        <v>145</v>
      </c>
      <c r="CZ3474">
        <v>158</v>
      </c>
      <c r="DA3474">
        <v>201</v>
      </c>
      <c r="DB3474">
        <v>226</v>
      </c>
      <c r="DC3474">
        <v>242</v>
      </c>
      <c r="DD3474">
        <v>242</v>
      </c>
      <c r="DE3474">
        <v>189</v>
      </c>
      <c r="DF3474">
        <v>164</v>
      </c>
      <c r="DG3474">
        <v>153</v>
      </c>
      <c r="DH3474">
        <v>140</v>
      </c>
      <c r="DI3474">
        <v>179</v>
      </c>
      <c r="DJ3474">
        <v>222</v>
      </c>
      <c r="DK3474">
        <v>153</v>
      </c>
      <c r="DL3474">
        <v>101</v>
      </c>
      <c r="DM3474">
        <v>85</v>
      </c>
      <c r="DN3474">
        <v>71</v>
      </c>
      <c r="DO3474">
        <v>61</v>
      </c>
      <c r="DP3474">
        <v>77</v>
      </c>
      <c r="DQ3474">
        <v>83</v>
      </c>
    </row>
    <row r="3475" spans="2:121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2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176</v>
      </c>
      <c r="BV3475">
        <v>77</v>
      </c>
      <c r="BW3475">
        <v>185</v>
      </c>
      <c r="BX3475">
        <v>174</v>
      </c>
      <c r="BY3475">
        <v>218</v>
      </c>
      <c r="BZ3475">
        <v>241</v>
      </c>
      <c r="CA3475">
        <v>222</v>
      </c>
      <c r="CB3475">
        <v>264</v>
      </c>
      <c r="CC3475">
        <v>292</v>
      </c>
      <c r="CD3475">
        <v>292</v>
      </c>
      <c r="CE3475">
        <v>392</v>
      </c>
      <c r="CF3475">
        <v>407</v>
      </c>
      <c r="CG3475">
        <v>456</v>
      </c>
      <c r="CH3475">
        <v>501</v>
      </c>
      <c r="CI3475">
        <v>491</v>
      </c>
      <c r="CJ3475">
        <v>533</v>
      </c>
      <c r="CK3475">
        <v>537</v>
      </c>
      <c r="CL3475">
        <v>534</v>
      </c>
      <c r="CM3475">
        <v>495</v>
      </c>
      <c r="CN3475">
        <v>525</v>
      </c>
      <c r="CO3475">
        <v>529</v>
      </c>
      <c r="CP3475">
        <v>514</v>
      </c>
      <c r="CQ3475">
        <v>503</v>
      </c>
      <c r="CR3475">
        <v>550</v>
      </c>
      <c r="CS3475">
        <v>522</v>
      </c>
      <c r="CT3475">
        <v>522</v>
      </c>
      <c r="CU3475">
        <v>522</v>
      </c>
      <c r="CV3475">
        <v>522</v>
      </c>
      <c r="CW3475">
        <v>484</v>
      </c>
      <c r="CX3475">
        <v>491</v>
      </c>
      <c r="CY3475">
        <v>507</v>
      </c>
      <c r="CZ3475">
        <v>462</v>
      </c>
      <c r="DA3475">
        <v>371</v>
      </c>
      <c r="DB3475">
        <v>312</v>
      </c>
      <c r="DC3475">
        <v>312</v>
      </c>
      <c r="DD3475">
        <v>363</v>
      </c>
      <c r="DE3475">
        <v>368</v>
      </c>
      <c r="DF3475">
        <v>305</v>
      </c>
      <c r="DG3475">
        <v>285</v>
      </c>
      <c r="DH3475">
        <v>302</v>
      </c>
      <c r="DI3475">
        <v>246</v>
      </c>
      <c r="DJ3475">
        <v>300</v>
      </c>
      <c r="DK3475">
        <v>273</v>
      </c>
      <c r="DL3475">
        <v>263</v>
      </c>
      <c r="DM3475">
        <v>250</v>
      </c>
      <c r="DN3475">
        <v>235</v>
      </c>
      <c r="DO3475">
        <v>238</v>
      </c>
      <c r="DP3475">
        <v>257</v>
      </c>
      <c r="DQ3475">
        <v>210</v>
      </c>
    </row>
    <row r="3476" spans="2:121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0</v>
      </c>
      <c r="BV3476">
        <v>0</v>
      </c>
      <c r="BW3476">
        <v>0</v>
      </c>
      <c r="BX3476">
        <v>0</v>
      </c>
      <c r="BY3476">
        <v>0</v>
      </c>
      <c r="BZ3476">
        <v>0</v>
      </c>
      <c r="CA3476">
        <v>0</v>
      </c>
      <c r="CB3476">
        <v>0</v>
      </c>
      <c r="CC3476">
        <v>0</v>
      </c>
      <c r="CD3476">
        <v>0</v>
      </c>
      <c r="CE3476">
        <v>0</v>
      </c>
      <c r="CF3476">
        <v>9</v>
      </c>
      <c r="CG3476">
        <v>13</v>
      </c>
      <c r="CH3476">
        <v>0</v>
      </c>
      <c r="CI3476">
        <v>0</v>
      </c>
      <c r="CJ3476">
        <v>11</v>
      </c>
      <c r="CK3476">
        <v>17</v>
      </c>
      <c r="CL3476">
        <v>17</v>
      </c>
      <c r="CM3476">
        <v>22</v>
      </c>
      <c r="CN3476">
        <v>30</v>
      </c>
      <c r="CO3476">
        <v>30</v>
      </c>
      <c r="CP3476">
        <v>31</v>
      </c>
      <c r="CQ3476">
        <v>30</v>
      </c>
      <c r="CR3476">
        <v>28</v>
      </c>
      <c r="CS3476">
        <v>3</v>
      </c>
      <c r="CT3476">
        <v>4</v>
      </c>
      <c r="CU3476">
        <v>3</v>
      </c>
      <c r="CV3476">
        <v>9</v>
      </c>
      <c r="CW3476">
        <v>11</v>
      </c>
      <c r="CX3476">
        <v>32</v>
      </c>
      <c r="CY3476">
        <v>26</v>
      </c>
      <c r="CZ3476">
        <v>25</v>
      </c>
      <c r="DA3476">
        <v>24</v>
      </c>
      <c r="DB3476">
        <v>22</v>
      </c>
      <c r="DC3476">
        <v>23</v>
      </c>
      <c r="DD3476">
        <v>24</v>
      </c>
      <c r="DE3476">
        <v>25</v>
      </c>
      <c r="DF3476">
        <v>36</v>
      </c>
      <c r="DG3476">
        <v>30</v>
      </c>
      <c r="DH3476">
        <v>28</v>
      </c>
      <c r="DI3476">
        <v>27</v>
      </c>
      <c r="DJ3476">
        <v>27</v>
      </c>
      <c r="DK3476">
        <v>40</v>
      </c>
      <c r="DL3476">
        <v>36</v>
      </c>
      <c r="DM3476">
        <v>36</v>
      </c>
      <c r="DN3476">
        <v>45</v>
      </c>
      <c r="DO3476">
        <v>43</v>
      </c>
      <c r="DP3476">
        <v>46</v>
      </c>
      <c r="DQ3476">
        <v>52</v>
      </c>
    </row>
    <row r="3477" spans="2:121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</row>
    <row r="3478" spans="2:121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5</v>
      </c>
      <c r="BE3478">
        <v>12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1</v>
      </c>
      <c r="BM3478">
        <v>1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1</v>
      </c>
      <c r="BV3478">
        <v>2</v>
      </c>
      <c r="BW3478">
        <v>3</v>
      </c>
      <c r="BX3478">
        <v>9</v>
      </c>
      <c r="BY3478">
        <v>10</v>
      </c>
      <c r="BZ3478">
        <v>1</v>
      </c>
      <c r="CA3478">
        <v>4</v>
      </c>
      <c r="CB3478">
        <v>7</v>
      </c>
      <c r="CC3478">
        <v>2</v>
      </c>
      <c r="CD3478">
        <v>3</v>
      </c>
      <c r="CE3478">
        <v>2</v>
      </c>
      <c r="CF3478">
        <v>2</v>
      </c>
      <c r="CG3478">
        <v>2</v>
      </c>
      <c r="CH3478">
        <v>2</v>
      </c>
      <c r="CI3478">
        <v>2</v>
      </c>
      <c r="CJ3478">
        <v>3</v>
      </c>
      <c r="CK3478">
        <v>5</v>
      </c>
      <c r="CL3478">
        <v>6</v>
      </c>
      <c r="CM3478">
        <v>4</v>
      </c>
      <c r="CN3478">
        <v>3</v>
      </c>
      <c r="CO3478">
        <v>3</v>
      </c>
      <c r="CP3478">
        <v>3</v>
      </c>
      <c r="CQ3478">
        <v>4</v>
      </c>
      <c r="CR3478">
        <v>0</v>
      </c>
      <c r="CS3478">
        <v>0</v>
      </c>
      <c r="CT3478">
        <v>0</v>
      </c>
      <c r="CU3478">
        <v>1</v>
      </c>
      <c r="CV3478">
        <v>1</v>
      </c>
      <c r="CW3478">
        <v>1</v>
      </c>
      <c r="CX3478">
        <v>4</v>
      </c>
      <c r="CY3478">
        <v>7</v>
      </c>
      <c r="CZ3478">
        <v>7</v>
      </c>
      <c r="DA3478">
        <v>8</v>
      </c>
      <c r="DB3478">
        <v>9</v>
      </c>
      <c r="DC3478">
        <v>12</v>
      </c>
      <c r="DD3478">
        <v>12</v>
      </c>
      <c r="DE3478">
        <v>17</v>
      </c>
      <c r="DF3478">
        <v>31</v>
      </c>
      <c r="DG3478">
        <v>33</v>
      </c>
      <c r="DH3478">
        <v>33</v>
      </c>
      <c r="DI3478">
        <v>49</v>
      </c>
      <c r="DJ3478">
        <v>50</v>
      </c>
      <c r="DK3478">
        <v>50</v>
      </c>
      <c r="DL3478">
        <v>57</v>
      </c>
      <c r="DM3478">
        <v>88</v>
      </c>
      <c r="DN3478">
        <v>76</v>
      </c>
      <c r="DO3478">
        <v>78</v>
      </c>
      <c r="DP3478">
        <v>79</v>
      </c>
      <c r="DQ3478">
        <v>79</v>
      </c>
    </row>
    <row r="3479" spans="2:121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5</v>
      </c>
      <c r="BK3479">
        <v>28</v>
      </c>
      <c r="BL3479">
        <v>37</v>
      </c>
      <c r="BM3479">
        <v>36</v>
      </c>
      <c r="BN3479">
        <v>45</v>
      </c>
      <c r="BO3479">
        <v>81</v>
      </c>
      <c r="BP3479">
        <v>146</v>
      </c>
      <c r="BQ3479">
        <v>166</v>
      </c>
      <c r="BR3479">
        <v>217</v>
      </c>
      <c r="BS3479">
        <v>230</v>
      </c>
      <c r="BT3479">
        <v>262</v>
      </c>
      <c r="BU3479">
        <v>164</v>
      </c>
      <c r="BV3479">
        <v>165</v>
      </c>
      <c r="BW3479">
        <v>516</v>
      </c>
      <c r="BX3479">
        <v>778</v>
      </c>
      <c r="BY3479">
        <v>507</v>
      </c>
      <c r="BZ3479">
        <v>245</v>
      </c>
      <c r="CA3479">
        <v>278</v>
      </c>
      <c r="CB3479">
        <v>320</v>
      </c>
      <c r="CC3479">
        <v>489</v>
      </c>
      <c r="CD3479">
        <v>857</v>
      </c>
      <c r="CE3479">
        <v>1020</v>
      </c>
      <c r="CF3479">
        <v>1246</v>
      </c>
      <c r="CG3479">
        <v>1397</v>
      </c>
      <c r="CH3479">
        <v>1218</v>
      </c>
      <c r="CI3479">
        <v>1219</v>
      </c>
      <c r="CJ3479">
        <v>287</v>
      </c>
      <c r="CK3479">
        <v>263</v>
      </c>
      <c r="CL3479">
        <v>144</v>
      </c>
      <c r="CM3479">
        <v>255</v>
      </c>
      <c r="CN3479">
        <v>220</v>
      </c>
      <c r="CO3479">
        <v>254</v>
      </c>
      <c r="CP3479">
        <v>296</v>
      </c>
      <c r="CQ3479">
        <v>470</v>
      </c>
      <c r="CR3479">
        <v>667</v>
      </c>
      <c r="CS3479">
        <v>361</v>
      </c>
      <c r="CT3479">
        <v>447</v>
      </c>
      <c r="CU3479">
        <v>608</v>
      </c>
      <c r="CV3479">
        <v>622</v>
      </c>
      <c r="CW3479">
        <v>633</v>
      </c>
      <c r="CX3479">
        <v>608</v>
      </c>
      <c r="CY3479">
        <v>579</v>
      </c>
      <c r="CZ3479">
        <v>394</v>
      </c>
      <c r="DA3479">
        <v>647</v>
      </c>
      <c r="DB3479">
        <v>652</v>
      </c>
      <c r="DC3479">
        <v>694</v>
      </c>
      <c r="DD3479">
        <v>703</v>
      </c>
      <c r="DE3479">
        <v>686</v>
      </c>
      <c r="DF3479">
        <v>528</v>
      </c>
      <c r="DG3479">
        <v>850</v>
      </c>
      <c r="DH3479">
        <v>854</v>
      </c>
      <c r="DI3479">
        <v>750</v>
      </c>
      <c r="DJ3479">
        <v>840</v>
      </c>
      <c r="DK3479">
        <v>914</v>
      </c>
      <c r="DL3479">
        <v>1135</v>
      </c>
      <c r="DM3479">
        <v>1284</v>
      </c>
      <c r="DN3479">
        <v>1363</v>
      </c>
      <c r="DO3479">
        <v>1644</v>
      </c>
      <c r="DP3479">
        <v>1787</v>
      </c>
      <c r="DQ3479">
        <v>2035</v>
      </c>
    </row>
    <row r="3480" spans="2:121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10</v>
      </c>
      <c r="BK3480">
        <v>0</v>
      </c>
      <c r="BL3480">
        <v>0</v>
      </c>
      <c r="BM3480">
        <v>0</v>
      </c>
      <c r="BN3480">
        <v>0</v>
      </c>
      <c r="BO3480">
        <v>20</v>
      </c>
      <c r="BP3480">
        <v>21</v>
      </c>
      <c r="BQ3480">
        <v>8</v>
      </c>
      <c r="BR3480">
        <v>6</v>
      </c>
      <c r="BS3480">
        <v>4</v>
      </c>
      <c r="BT3480">
        <v>4</v>
      </c>
      <c r="BU3480">
        <v>8</v>
      </c>
      <c r="BV3480">
        <v>13</v>
      </c>
      <c r="BW3480">
        <v>15</v>
      </c>
      <c r="BX3480">
        <v>18</v>
      </c>
      <c r="BY3480">
        <v>11</v>
      </c>
      <c r="BZ3480">
        <v>8</v>
      </c>
      <c r="CA3480">
        <v>7</v>
      </c>
      <c r="CB3480">
        <v>9</v>
      </c>
      <c r="CC3480">
        <v>7</v>
      </c>
      <c r="CD3480">
        <v>7</v>
      </c>
      <c r="CE3480">
        <v>3</v>
      </c>
      <c r="CF3480">
        <v>3</v>
      </c>
      <c r="CG3480">
        <v>4</v>
      </c>
      <c r="CH3480">
        <v>3</v>
      </c>
      <c r="CI3480">
        <v>3</v>
      </c>
      <c r="CJ3480">
        <v>3</v>
      </c>
      <c r="CK3480">
        <v>1</v>
      </c>
      <c r="CL3480">
        <v>1</v>
      </c>
      <c r="CM3480">
        <v>5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</row>
    <row r="3481" spans="2:121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1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9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</row>
    <row r="3482" spans="2:121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6</v>
      </c>
      <c r="BK3482">
        <v>167</v>
      </c>
      <c r="BL3482">
        <v>3</v>
      </c>
      <c r="BM3482">
        <v>2</v>
      </c>
      <c r="BN3482">
        <v>63</v>
      </c>
      <c r="BO3482">
        <v>0</v>
      </c>
      <c r="BP3482">
        <v>2</v>
      </c>
      <c r="BQ3482">
        <v>668</v>
      </c>
      <c r="BR3482">
        <v>0</v>
      </c>
      <c r="BS3482">
        <v>8</v>
      </c>
      <c r="BT3482">
        <v>8</v>
      </c>
      <c r="BU3482">
        <v>13</v>
      </c>
      <c r="BV3482">
        <v>18</v>
      </c>
      <c r="BW3482">
        <v>28</v>
      </c>
      <c r="BX3482">
        <v>37</v>
      </c>
      <c r="BY3482">
        <v>415</v>
      </c>
      <c r="BZ3482">
        <v>58</v>
      </c>
      <c r="CA3482">
        <v>62</v>
      </c>
      <c r="CB3482">
        <v>72</v>
      </c>
      <c r="CC3482">
        <v>65</v>
      </c>
      <c r="CD3482">
        <v>73</v>
      </c>
      <c r="CE3482">
        <v>68</v>
      </c>
      <c r="CF3482">
        <v>81</v>
      </c>
      <c r="CG3482">
        <v>85</v>
      </c>
      <c r="CH3482">
        <v>101</v>
      </c>
      <c r="CI3482">
        <v>65</v>
      </c>
      <c r="CJ3482">
        <v>54</v>
      </c>
      <c r="CK3482">
        <v>45</v>
      </c>
      <c r="CL3482">
        <v>55</v>
      </c>
      <c r="CM3482">
        <v>74</v>
      </c>
      <c r="CN3482">
        <v>84</v>
      </c>
      <c r="CO3482">
        <v>115</v>
      </c>
      <c r="CP3482">
        <v>130</v>
      </c>
      <c r="CQ3482">
        <v>192</v>
      </c>
      <c r="CR3482">
        <v>228</v>
      </c>
      <c r="CS3482">
        <v>193</v>
      </c>
      <c r="CT3482">
        <v>218</v>
      </c>
      <c r="CU3482">
        <v>274</v>
      </c>
      <c r="CV3482">
        <v>307</v>
      </c>
      <c r="CW3482">
        <v>338</v>
      </c>
      <c r="CX3482">
        <v>335</v>
      </c>
      <c r="CY3482">
        <v>354</v>
      </c>
      <c r="CZ3482">
        <v>378</v>
      </c>
      <c r="DA3482">
        <v>363</v>
      </c>
      <c r="DB3482">
        <v>278</v>
      </c>
      <c r="DC3482">
        <v>257</v>
      </c>
      <c r="DD3482">
        <v>214</v>
      </c>
      <c r="DE3482">
        <v>236</v>
      </c>
      <c r="DF3482">
        <v>105</v>
      </c>
      <c r="DG3482">
        <v>100</v>
      </c>
      <c r="DH3482">
        <v>48</v>
      </c>
      <c r="DI3482">
        <v>73</v>
      </c>
      <c r="DJ3482">
        <v>84</v>
      </c>
      <c r="DK3482">
        <v>66</v>
      </c>
      <c r="DL3482">
        <v>61</v>
      </c>
      <c r="DM3482">
        <v>46</v>
      </c>
      <c r="DN3482">
        <v>65</v>
      </c>
      <c r="DO3482">
        <v>50</v>
      </c>
      <c r="DP3482">
        <v>49</v>
      </c>
      <c r="DQ3482">
        <v>67</v>
      </c>
    </row>
    <row r="3483" spans="2:121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56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2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</row>
    <row r="3484" spans="2:121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2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2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0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1</v>
      </c>
      <c r="CN3484">
        <v>1</v>
      </c>
      <c r="CO3484">
        <v>7</v>
      </c>
      <c r="CP3484">
        <v>2</v>
      </c>
      <c r="CQ3484">
        <v>21</v>
      </c>
      <c r="CR3484">
        <v>4</v>
      </c>
      <c r="CS3484">
        <v>3</v>
      </c>
      <c r="CT3484">
        <v>4</v>
      </c>
      <c r="CU3484">
        <v>5</v>
      </c>
      <c r="CV3484">
        <v>6</v>
      </c>
      <c r="CW3484">
        <v>7</v>
      </c>
      <c r="CX3484">
        <v>13</v>
      </c>
      <c r="CY3484">
        <v>20</v>
      </c>
      <c r="CZ3484">
        <v>24</v>
      </c>
      <c r="DA3484">
        <v>63</v>
      </c>
      <c r="DB3484">
        <v>95</v>
      </c>
      <c r="DC3484">
        <v>124</v>
      </c>
      <c r="DD3484">
        <v>95</v>
      </c>
      <c r="DE3484">
        <v>0</v>
      </c>
      <c r="DF3484">
        <v>13</v>
      </c>
      <c r="DG3484">
        <v>8</v>
      </c>
      <c r="DH3484">
        <v>17</v>
      </c>
      <c r="DI3484">
        <v>3</v>
      </c>
      <c r="DJ3484">
        <v>0</v>
      </c>
      <c r="DK3484">
        <v>5</v>
      </c>
      <c r="DL3484">
        <v>6</v>
      </c>
      <c r="DM3484">
        <v>5</v>
      </c>
      <c r="DN3484">
        <v>8</v>
      </c>
      <c r="DO3484">
        <v>10</v>
      </c>
      <c r="DP3484">
        <v>15</v>
      </c>
      <c r="DQ3484">
        <v>8</v>
      </c>
    </row>
    <row r="3485" spans="2:121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0</v>
      </c>
      <c r="CA3485">
        <v>0</v>
      </c>
      <c r="CB3485">
        <v>0</v>
      </c>
      <c r="CC3485">
        <v>0</v>
      </c>
      <c r="CD3485">
        <v>0</v>
      </c>
      <c r="CE3485">
        <v>0</v>
      </c>
      <c r="CF3485">
        <v>0</v>
      </c>
      <c r="CG3485">
        <v>0</v>
      </c>
      <c r="CH3485">
        <v>0</v>
      </c>
      <c r="CI3485">
        <v>0</v>
      </c>
      <c r="CJ3485">
        <v>0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</row>
    <row r="3486" spans="2:121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19</v>
      </c>
      <c r="BK3486">
        <v>0</v>
      </c>
      <c r="BL3486">
        <v>23</v>
      </c>
      <c r="BM3486">
        <v>39</v>
      </c>
      <c r="BN3486">
        <v>15</v>
      </c>
      <c r="BO3486">
        <v>46</v>
      </c>
      <c r="BP3486">
        <v>54</v>
      </c>
      <c r="BQ3486">
        <v>104</v>
      </c>
      <c r="BR3486">
        <v>158</v>
      </c>
      <c r="BS3486">
        <v>150</v>
      </c>
      <c r="BT3486">
        <v>69</v>
      </c>
      <c r="BU3486">
        <v>53</v>
      </c>
      <c r="BV3486">
        <v>14</v>
      </c>
      <c r="BW3486">
        <v>18</v>
      </c>
      <c r="BX3486">
        <v>113</v>
      </c>
      <c r="BY3486">
        <v>113</v>
      </c>
      <c r="BZ3486">
        <v>29</v>
      </c>
      <c r="CA3486">
        <v>34</v>
      </c>
      <c r="CB3486">
        <v>34</v>
      </c>
      <c r="CC3486">
        <v>152</v>
      </c>
      <c r="CD3486">
        <v>152</v>
      </c>
      <c r="CE3486">
        <v>76</v>
      </c>
      <c r="CF3486">
        <v>385</v>
      </c>
      <c r="CG3486">
        <v>385</v>
      </c>
      <c r="CH3486">
        <v>112</v>
      </c>
      <c r="CI3486">
        <v>112</v>
      </c>
      <c r="CJ3486">
        <v>23</v>
      </c>
      <c r="CK3486">
        <v>78</v>
      </c>
      <c r="CL3486">
        <v>77</v>
      </c>
      <c r="CM3486">
        <v>87</v>
      </c>
      <c r="CN3486">
        <v>73</v>
      </c>
      <c r="CO3486">
        <v>79</v>
      </c>
      <c r="CP3486">
        <v>73</v>
      </c>
      <c r="CQ3486">
        <v>73</v>
      </c>
      <c r="CR3486">
        <v>72</v>
      </c>
      <c r="CS3486">
        <v>67</v>
      </c>
      <c r="CT3486">
        <v>58</v>
      </c>
      <c r="CU3486">
        <v>58</v>
      </c>
      <c r="CV3486">
        <v>58</v>
      </c>
      <c r="CW3486">
        <v>58</v>
      </c>
      <c r="CX3486">
        <v>50</v>
      </c>
      <c r="CY3486">
        <v>50</v>
      </c>
      <c r="CZ3486">
        <v>53</v>
      </c>
      <c r="DA3486">
        <v>53</v>
      </c>
      <c r="DB3486">
        <v>56</v>
      </c>
      <c r="DC3486">
        <v>62</v>
      </c>
      <c r="DD3486">
        <v>58</v>
      </c>
      <c r="DE3486">
        <v>57</v>
      </c>
      <c r="DF3486">
        <v>41</v>
      </c>
      <c r="DG3486">
        <v>38</v>
      </c>
      <c r="DH3486">
        <v>38</v>
      </c>
      <c r="DI3486">
        <v>34</v>
      </c>
      <c r="DJ3486">
        <v>34</v>
      </c>
      <c r="DK3486">
        <v>31</v>
      </c>
      <c r="DL3486">
        <v>31</v>
      </c>
      <c r="DM3486">
        <v>31</v>
      </c>
      <c r="DN3486">
        <v>31</v>
      </c>
      <c r="DO3486">
        <v>31</v>
      </c>
      <c r="DP3486">
        <v>31</v>
      </c>
      <c r="DQ3486">
        <v>31</v>
      </c>
    </row>
    <row r="3487" spans="2:121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4</v>
      </c>
      <c r="BF3487">
        <v>0</v>
      </c>
      <c r="BG3487">
        <v>0</v>
      </c>
      <c r="BH3487">
        <v>0</v>
      </c>
      <c r="BI3487">
        <v>0</v>
      </c>
      <c r="BJ3487">
        <v>48</v>
      </c>
      <c r="BK3487">
        <v>7</v>
      </c>
      <c r="BL3487">
        <v>9</v>
      </c>
      <c r="BM3487">
        <v>50</v>
      </c>
      <c r="BN3487">
        <v>11</v>
      </c>
      <c r="BO3487">
        <v>12</v>
      </c>
      <c r="BP3487">
        <v>11</v>
      </c>
      <c r="BQ3487">
        <v>13</v>
      </c>
      <c r="BR3487">
        <v>16</v>
      </c>
      <c r="BS3487">
        <v>9</v>
      </c>
      <c r="BT3487">
        <v>8</v>
      </c>
      <c r="BU3487">
        <v>14</v>
      </c>
      <c r="BV3487">
        <v>22</v>
      </c>
      <c r="BW3487">
        <v>28</v>
      </c>
      <c r="BX3487">
        <v>38</v>
      </c>
      <c r="BY3487">
        <v>40</v>
      </c>
      <c r="BZ3487">
        <v>31</v>
      </c>
      <c r="CA3487">
        <v>31</v>
      </c>
      <c r="CB3487">
        <v>48</v>
      </c>
      <c r="CC3487">
        <v>49</v>
      </c>
      <c r="CD3487">
        <v>49</v>
      </c>
      <c r="CE3487">
        <v>51</v>
      </c>
      <c r="CF3487">
        <v>54</v>
      </c>
      <c r="CG3487">
        <v>54</v>
      </c>
      <c r="CH3487">
        <v>54</v>
      </c>
      <c r="CI3487">
        <v>56</v>
      </c>
      <c r="CJ3487">
        <v>56</v>
      </c>
      <c r="CK3487">
        <v>56</v>
      </c>
      <c r="CL3487">
        <v>56</v>
      </c>
      <c r="CM3487">
        <v>56</v>
      </c>
      <c r="CN3487">
        <v>57</v>
      </c>
      <c r="CO3487">
        <v>58</v>
      </c>
      <c r="CP3487">
        <v>59</v>
      </c>
      <c r="CQ3487">
        <v>59</v>
      </c>
      <c r="CR3487">
        <v>60</v>
      </c>
      <c r="CS3487">
        <v>62</v>
      </c>
      <c r="CT3487">
        <v>63</v>
      </c>
      <c r="CU3487">
        <v>63</v>
      </c>
      <c r="CV3487">
        <v>64</v>
      </c>
      <c r="CW3487">
        <v>64</v>
      </c>
      <c r="CX3487">
        <v>61</v>
      </c>
      <c r="CY3487">
        <v>61</v>
      </c>
      <c r="CZ3487">
        <v>61</v>
      </c>
      <c r="DA3487">
        <v>63</v>
      </c>
      <c r="DB3487">
        <v>63</v>
      </c>
      <c r="DC3487">
        <v>63</v>
      </c>
      <c r="DD3487">
        <v>63</v>
      </c>
      <c r="DE3487">
        <v>63</v>
      </c>
      <c r="DF3487">
        <v>63</v>
      </c>
      <c r="DG3487">
        <v>63</v>
      </c>
      <c r="DH3487">
        <v>63</v>
      </c>
      <c r="DI3487">
        <v>64</v>
      </c>
      <c r="DJ3487">
        <v>64</v>
      </c>
      <c r="DK3487">
        <v>64</v>
      </c>
      <c r="DL3487">
        <v>64</v>
      </c>
      <c r="DM3487">
        <v>64</v>
      </c>
      <c r="DN3487">
        <v>65</v>
      </c>
      <c r="DO3487">
        <v>65</v>
      </c>
      <c r="DP3487">
        <v>72</v>
      </c>
      <c r="DQ3487">
        <v>72</v>
      </c>
    </row>
    <row r="3488" spans="2:121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2</v>
      </c>
      <c r="BE3488">
        <v>2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2</v>
      </c>
      <c r="BL3488">
        <v>3</v>
      </c>
      <c r="BM3488">
        <v>8</v>
      </c>
      <c r="BN3488">
        <v>5</v>
      </c>
      <c r="BO3488">
        <v>0</v>
      </c>
      <c r="BP3488">
        <v>2</v>
      </c>
      <c r="BQ3488">
        <v>1</v>
      </c>
      <c r="BR3488">
        <v>3</v>
      </c>
      <c r="BS3488">
        <v>3</v>
      </c>
      <c r="BT3488">
        <v>5</v>
      </c>
      <c r="BU3488">
        <v>5</v>
      </c>
      <c r="BV3488">
        <v>6</v>
      </c>
      <c r="BW3488">
        <v>6</v>
      </c>
      <c r="BX3488">
        <v>8</v>
      </c>
      <c r="BY3488">
        <v>11</v>
      </c>
      <c r="BZ3488">
        <v>12</v>
      </c>
      <c r="CA3488">
        <v>11</v>
      </c>
      <c r="CB3488">
        <v>11</v>
      </c>
      <c r="CC3488">
        <v>9</v>
      </c>
      <c r="CD3488">
        <v>8</v>
      </c>
      <c r="CE3488">
        <v>4</v>
      </c>
      <c r="CF3488">
        <v>3</v>
      </c>
      <c r="CG3488">
        <v>3</v>
      </c>
      <c r="CH3488">
        <v>3</v>
      </c>
      <c r="CI3488">
        <v>5</v>
      </c>
      <c r="CJ3488">
        <v>2</v>
      </c>
      <c r="CK3488">
        <v>2</v>
      </c>
      <c r="CL3488">
        <v>2</v>
      </c>
      <c r="CM3488">
        <v>1</v>
      </c>
      <c r="CN3488">
        <v>1</v>
      </c>
      <c r="CO3488">
        <v>2</v>
      </c>
      <c r="CP3488">
        <v>1</v>
      </c>
      <c r="CQ3488">
        <v>1</v>
      </c>
      <c r="CR3488">
        <v>2</v>
      </c>
      <c r="CS3488">
        <v>0</v>
      </c>
      <c r="CT3488">
        <v>0</v>
      </c>
      <c r="CU3488">
        <v>0</v>
      </c>
      <c r="CV3488">
        <v>2</v>
      </c>
      <c r="CW3488">
        <v>2</v>
      </c>
      <c r="CX3488">
        <v>1</v>
      </c>
      <c r="CY3488">
        <v>2</v>
      </c>
      <c r="CZ3488">
        <v>1</v>
      </c>
      <c r="DA3488">
        <v>0</v>
      </c>
      <c r="DB3488">
        <v>0</v>
      </c>
      <c r="DC3488">
        <v>0</v>
      </c>
      <c r="DD3488">
        <v>2</v>
      </c>
      <c r="DE3488">
        <v>0</v>
      </c>
      <c r="DF3488">
        <v>0</v>
      </c>
      <c r="DG3488">
        <v>2</v>
      </c>
      <c r="DH3488">
        <v>6</v>
      </c>
      <c r="DI3488">
        <v>1</v>
      </c>
      <c r="DJ3488">
        <v>3</v>
      </c>
      <c r="DK3488">
        <v>6</v>
      </c>
      <c r="DL3488">
        <v>6</v>
      </c>
      <c r="DM3488">
        <v>6</v>
      </c>
      <c r="DN3488">
        <v>2</v>
      </c>
      <c r="DO3488">
        <v>2</v>
      </c>
      <c r="DP3488">
        <v>2</v>
      </c>
      <c r="DQ3488">
        <v>2</v>
      </c>
    </row>
    <row r="3489" spans="2:121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7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0</v>
      </c>
      <c r="CQ3489">
        <v>0</v>
      </c>
      <c r="CR3489">
        <v>0</v>
      </c>
      <c r="CS3489">
        <v>0</v>
      </c>
      <c r="CT3489">
        <v>0</v>
      </c>
      <c r="CU3489">
        <v>0</v>
      </c>
      <c r="CV3489">
        <v>0</v>
      </c>
      <c r="CW3489">
        <v>0</v>
      </c>
      <c r="CX3489">
        <v>0</v>
      </c>
      <c r="CY3489">
        <v>0</v>
      </c>
      <c r="CZ3489">
        <v>0</v>
      </c>
      <c r="DA3489">
        <v>0</v>
      </c>
      <c r="DB3489">
        <v>0</v>
      </c>
      <c r="DC3489">
        <v>0</v>
      </c>
      <c r="DD3489">
        <v>0</v>
      </c>
      <c r="DE3489">
        <v>0</v>
      </c>
      <c r="DF3489">
        <v>0</v>
      </c>
      <c r="DG3489">
        <v>0</v>
      </c>
      <c r="DH3489">
        <v>0</v>
      </c>
      <c r="DI3489">
        <v>0</v>
      </c>
      <c r="DJ3489">
        <v>0</v>
      </c>
      <c r="DK3489">
        <v>0</v>
      </c>
      <c r="DL3489">
        <v>0</v>
      </c>
      <c r="DM3489">
        <v>0</v>
      </c>
      <c r="DN3489">
        <v>0</v>
      </c>
      <c r="DO3489">
        <v>0</v>
      </c>
      <c r="DP3489">
        <v>0</v>
      </c>
      <c r="DQ3489">
        <v>0</v>
      </c>
    </row>
    <row r="3490" spans="2:121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13</v>
      </c>
      <c r="BK3490">
        <v>19</v>
      </c>
      <c r="BL3490">
        <v>20</v>
      </c>
      <c r="BM3490">
        <v>24</v>
      </c>
      <c r="BN3490">
        <v>53</v>
      </c>
      <c r="BO3490">
        <v>85</v>
      </c>
      <c r="BP3490">
        <v>159</v>
      </c>
      <c r="BQ3490">
        <v>267</v>
      </c>
      <c r="BR3490">
        <v>303</v>
      </c>
      <c r="BS3490">
        <v>356</v>
      </c>
      <c r="BT3490">
        <v>460</v>
      </c>
      <c r="BU3490">
        <v>489</v>
      </c>
      <c r="BV3490">
        <v>333</v>
      </c>
      <c r="BW3490">
        <v>251</v>
      </c>
      <c r="BX3490">
        <v>270</v>
      </c>
      <c r="BY3490">
        <v>213</v>
      </c>
      <c r="BZ3490">
        <v>274</v>
      </c>
      <c r="CA3490">
        <v>215</v>
      </c>
      <c r="CB3490">
        <v>246</v>
      </c>
      <c r="CC3490">
        <v>229</v>
      </c>
      <c r="CD3490">
        <v>223</v>
      </c>
      <c r="CE3490">
        <v>203</v>
      </c>
      <c r="CF3490">
        <v>129</v>
      </c>
      <c r="CG3490">
        <v>225</v>
      </c>
      <c r="CH3490">
        <v>373</v>
      </c>
      <c r="CI3490">
        <v>447</v>
      </c>
      <c r="CJ3490">
        <v>506</v>
      </c>
      <c r="CK3490">
        <v>572</v>
      </c>
      <c r="CL3490">
        <v>638</v>
      </c>
      <c r="CM3490">
        <v>760</v>
      </c>
      <c r="CN3490">
        <v>733</v>
      </c>
      <c r="CO3490">
        <v>815</v>
      </c>
      <c r="CP3490">
        <v>815</v>
      </c>
      <c r="CQ3490">
        <v>929</v>
      </c>
      <c r="CR3490">
        <v>854</v>
      </c>
      <c r="CS3490">
        <v>737</v>
      </c>
      <c r="CT3490">
        <v>791</v>
      </c>
      <c r="CU3490">
        <v>753</v>
      </c>
      <c r="CV3490">
        <v>807</v>
      </c>
      <c r="CW3490">
        <v>795</v>
      </c>
      <c r="CX3490">
        <v>625</v>
      </c>
      <c r="CY3490">
        <v>457</v>
      </c>
      <c r="CZ3490">
        <v>415</v>
      </c>
      <c r="DA3490">
        <v>397</v>
      </c>
      <c r="DB3490">
        <v>377</v>
      </c>
      <c r="DC3490">
        <v>981</v>
      </c>
      <c r="DD3490">
        <v>662</v>
      </c>
      <c r="DE3490">
        <v>594</v>
      </c>
      <c r="DF3490">
        <v>326</v>
      </c>
      <c r="DG3490">
        <v>328</v>
      </c>
      <c r="DH3490">
        <v>297</v>
      </c>
      <c r="DI3490">
        <v>288</v>
      </c>
      <c r="DJ3490">
        <v>302</v>
      </c>
      <c r="DK3490">
        <v>287</v>
      </c>
      <c r="DL3490">
        <v>273</v>
      </c>
      <c r="DM3490">
        <v>264</v>
      </c>
      <c r="DN3490">
        <v>300</v>
      </c>
      <c r="DO3490">
        <v>285</v>
      </c>
      <c r="DP3490">
        <v>309</v>
      </c>
      <c r="DQ3490">
        <v>315</v>
      </c>
    </row>
    <row r="3491" spans="2:121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1</v>
      </c>
      <c r="BF3491">
        <v>0</v>
      </c>
      <c r="BG3491">
        <v>0</v>
      </c>
      <c r="BH3491">
        <v>0</v>
      </c>
      <c r="BI3491">
        <v>0</v>
      </c>
      <c r="BJ3491">
        <v>1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47</v>
      </c>
      <c r="BT3491">
        <v>77</v>
      </c>
      <c r="BU3491">
        <v>78</v>
      </c>
      <c r="BV3491">
        <v>93</v>
      </c>
      <c r="BW3491">
        <v>142</v>
      </c>
      <c r="BX3491">
        <v>178</v>
      </c>
      <c r="BY3491">
        <v>215</v>
      </c>
      <c r="BZ3491">
        <v>252</v>
      </c>
      <c r="CA3491">
        <v>349</v>
      </c>
      <c r="CB3491">
        <v>371</v>
      </c>
      <c r="CC3491">
        <v>409</v>
      </c>
      <c r="CD3491">
        <v>364</v>
      </c>
      <c r="CE3491">
        <v>368</v>
      </c>
      <c r="CF3491">
        <v>84</v>
      </c>
      <c r="CG3491">
        <v>86</v>
      </c>
      <c r="CH3491">
        <v>86</v>
      </c>
      <c r="CI3491">
        <v>78</v>
      </c>
      <c r="CJ3491">
        <v>91</v>
      </c>
      <c r="CK3491">
        <v>76</v>
      </c>
      <c r="CL3491">
        <v>76</v>
      </c>
      <c r="CM3491">
        <v>46</v>
      </c>
      <c r="CN3491">
        <v>48</v>
      </c>
      <c r="CO3491">
        <v>29</v>
      </c>
      <c r="CP3491">
        <v>28</v>
      </c>
      <c r="CQ3491">
        <v>28</v>
      </c>
      <c r="CR3491">
        <v>3</v>
      </c>
      <c r="CS3491">
        <v>4</v>
      </c>
      <c r="CT3491">
        <v>9</v>
      </c>
      <c r="CU3491">
        <v>9</v>
      </c>
      <c r="CV3491">
        <v>3</v>
      </c>
      <c r="CW3491">
        <v>5</v>
      </c>
      <c r="CX3491">
        <v>11</v>
      </c>
      <c r="CY3491">
        <v>0</v>
      </c>
      <c r="CZ3491">
        <v>1</v>
      </c>
      <c r="DA3491">
        <v>16</v>
      </c>
      <c r="DB3491">
        <v>16</v>
      </c>
      <c r="DC3491">
        <v>10</v>
      </c>
      <c r="DD3491">
        <v>11</v>
      </c>
      <c r="DE3491">
        <v>13</v>
      </c>
      <c r="DF3491">
        <v>13</v>
      </c>
      <c r="DG3491">
        <v>30</v>
      </c>
      <c r="DH3491">
        <v>71</v>
      </c>
      <c r="DI3491">
        <v>12</v>
      </c>
      <c r="DJ3491">
        <v>17</v>
      </c>
      <c r="DK3491">
        <v>10</v>
      </c>
      <c r="DL3491">
        <v>8</v>
      </c>
      <c r="DM3491">
        <v>10</v>
      </c>
      <c r="DN3491">
        <v>35</v>
      </c>
      <c r="DO3491">
        <v>15</v>
      </c>
      <c r="DP3491">
        <v>15</v>
      </c>
      <c r="DQ3491">
        <v>3</v>
      </c>
    </row>
    <row r="3492" spans="2:121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4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1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2</v>
      </c>
      <c r="CA3492">
        <v>7</v>
      </c>
      <c r="CB3492">
        <v>6</v>
      </c>
      <c r="CC3492">
        <v>6</v>
      </c>
      <c r="CD3492">
        <v>4</v>
      </c>
      <c r="CE3492">
        <v>2</v>
      </c>
      <c r="CF3492">
        <v>1</v>
      </c>
      <c r="CG3492">
        <v>4</v>
      </c>
      <c r="CH3492">
        <v>5</v>
      </c>
      <c r="CI3492">
        <v>5</v>
      </c>
      <c r="CJ3492">
        <v>35</v>
      </c>
      <c r="CK3492">
        <v>2</v>
      </c>
      <c r="CL3492">
        <v>2</v>
      </c>
      <c r="CM3492">
        <v>0</v>
      </c>
      <c r="CN3492">
        <v>0</v>
      </c>
      <c r="CO3492">
        <v>4</v>
      </c>
      <c r="CP3492">
        <v>4</v>
      </c>
      <c r="CQ3492">
        <v>4</v>
      </c>
      <c r="CR3492">
        <v>4</v>
      </c>
      <c r="CS3492">
        <v>3</v>
      </c>
      <c r="CT3492">
        <v>6</v>
      </c>
      <c r="CU3492">
        <v>5</v>
      </c>
      <c r="CV3492">
        <v>9</v>
      </c>
      <c r="CW3492">
        <v>0</v>
      </c>
      <c r="CX3492">
        <v>6</v>
      </c>
      <c r="CY3492">
        <v>7</v>
      </c>
      <c r="CZ3492">
        <v>9</v>
      </c>
      <c r="DA3492">
        <v>13</v>
      </c>
      <c r="DB3492">
        <v>0</v>
      </c>
      <c r="DC3492">
        <v>20</v>
      </c>
      <c r="DD3492">
        <v>21</v>
      </c>
      <c r="DE3492">
        <v>22</v>
      </c>
      <c r="DF3492">
        <v>11</v>
      </c>
      <c r="DG3492">
        <v>20</v>
      </c>
      <c r="DH3492">
        <v>31</v>
      </c>
      <c r="DI3492">
        <v>17</v>
      </c>
      <c r="DJ3492">
        <v>18</v>
      </c>
      <c r="DK3492">
        <v>25</v>
      </c>
      <c r="DL3492">
        <v>30</v>
      </c>
      <c r="DM3492">
        <v>16</v>
      </c>
      <c r="DN3492">
        <v>21</v>
      </c>
      <c r="DO3492">
        <v>24</v>
      </c>
      <c r="DP3492">
        <v>28</v>
      </c>
      <c r="DQ3492">
        <v>29</v>
      </c>
    </row>
    <row r="3493" spans="2:121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2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42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89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</row>
    <row r="3494" spans="2:121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1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2</v>
      </c>
      <c r="BK3494">
        <v>7</v>
      </c>
      <c r="BL3494">
        <v>0</v>
      </c>
      <c r="BM3494">
        <v>0</v>
      </c>
      <c r="BN3494">
        <v>4</v>
      </c>
      <c r="BO3494">
        <v>6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3</v>
      </c>
      <c r="CA3494">
        <v>3</v>
      </c>
      <c r="CB3494">
        <v>1</v>
      </c>
      <c r="CC3494">
        <v>1</v>
      </c>
      <c r="CD3494">
        <v>1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1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1</v>
      </c>
      <c r="CT3494">
        <v>1</v>
      </c>
      <c r="CU3494">
        <v>1</v>
      </c>
      <c r="CV3494">
        <v>1</v>
      </c>
      <c r="CW3494">
        <v>1</v>
      </c>
      <c r="CX3494">
        <v>1</v>
      </c>
      <c r="CY3494">
        <v>1</v>
      </c>
      <c r="CZ3494">
        <v>1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</row>
    <row r="3495" spans="2:121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1</v>
      </c>
      <c r="BE3495">
        <v>1</v>
      </c>
      <c r="BF3495">
        <v>0</v>
      </c>
      <c r="BG3495">
        <v>0</v>
      </c>
      <c r="BH3495">
        <v>0</v>
      </c>
      <c r="BI3495">
        <v>0</v>
      </c>
      <c r="BJ3495">
        <v>1</v>
      </c>
      <c r="BK3495">
        <v>1</v>
      </c>
      <c r="BL3495">
        <v>1</v>
      </c>
      <c r="BM3495">
        <v>1</v>
      </c>
      <c r="BN3495">
        <v>1</v>
      </c>
      <c r="BO3495">
        <v>6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</row>
    <row r="3496" spans="2:121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4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2</v>
      </c>
      <c r="BS3496">
        <v>0</v>
      </c>
      <c r="BT3496">
        <v>4</v>
      </c>
      <c r="BU3496">
        <v>2</v>
      </c>
      <c r="BV3496">
        <v>3</v>
      </c>
      <c r="BW3496">
        <v>3</v>
      </c>
      <c r="BX3496">
        <v>2</v>
      </c>
      <c r="BY3496">
        <v>1</v>
      </c>
      <c r="BZ3496">
        <v>1</v>
      </c>
      <c r="CA3496">
        <v>1</v>
      </c>
      <c r="CB3496">
        <v>1</v>
      </c>
      <c r="CC3496">
        <v>1</v>
      </c>
      <c r="CD3496">
        <v>0</v>
      </c>
      <c r="CE3496">
        <v>0</v>
      </c>
      <c r="CF3496">
        <v>0</v>
      </c>
      <c r="CG3496">
        <v>0</v>
      </c>
      <c r="CH3496">
        <v>23</v>
      </c>
      <c r="CI3496">
        <v>23</v>
      </c>
      <c r="CJ3496">
        <v>18</v>
      </c>
      <c r="CK3496">
        <v>19</v>
      </c>
      <c r="CL3496">
        <v>23</v>
      </c>
      <c r="CM3496">
        <v>92</v>
      </c>
      <c r="CN3496">
        <v>60</v>
      </c>
      <c r="CO3496">
        <v>40</v>
      </c>
      <c r="CP3496">
        <v>37</v>
      </c>
      <c r="CQ3496">
        <v>0</v>
      </c>
      <c r="CR3496">
        <v>12</v>
      </c>
      <c r="CS3496">
        <v>7</v>
      </c>
      <c r="CT3496">
        <v>0</v>
      </c>
      <c r="CU3496">
        <v>0</v>
      </c>
      <c r="CV3496">
        <v>10</v>
      </c>
      <c r="CW3496">
        <v>34</v>
      </c>
      <c r="CX3496">
        <v>23</v>
      </c>
      <c r="CY3496">
        <v>23</v>
      </c>
      <c r="CZ3496">
        <v>48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266</v>
      </c>
      <c r="DH3496">
        <v>124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165</v>
      </c>
      <c r="DQ3496">
        <v>0</v>
      </c>
    </row>
    <row r="3497" spans="2:121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1</v>
      </c>
      <c r="BK3497">
        <v>18</v>
      </c>
      <c r="BL3497">
        <v>10</v>
      </c>
      <c r="BM3497">
        <v>36</v>
      </c>
      <c r="BN3497">
        <v>89</v>
      </c>
      <c r="BO3497">
        <v>15</v>
      </c>
      <c r="BP3497">
        <v>15</v>
      </c>
      <c r="BQ3497">
        <v>4</v>
      </c>
      <c r="BR3497">
        <v>16</v>
      </c>
      <c r="BS3497">
        <v>93</v>
      </c>
      <c r="BT3497">
        <v>269</v>
      </c>
      <c r="BU3497">
        <v>132</v>
      </c>
      <c r="BV3497">
        <v>102</v>
      </c>
      <c r="BW3497">
        <v>148</v>
      </c>
      <c r="BX3497">
        <v>148</v>
      </c>
      <c r="BY3497">
        <v>16</v>
      </c>
      <c r="BZ3497">
        <v>34</v>
      </c>
      <c r="CA3497">
        <v>25</v>
      </c>
      <c r="CB3497">
        <v>33</v>
      </c>
      <c r="CC3497">
        <v>33</v>
      </c>
      <c r="CD3497">
        <v>0</v>
      </c>
      <c r="CE3497">
        <v>57</v>
      </c>
      <c r="CF3497">
        <v>146</v>
      </c>
      <c r="CG3497">
        <v>96</v>
      </c>
      <c r="CH3497">
        <v>23</v>
      </c>
      <c r="CI3497">
        <v>0</v>
      </c>
      <c r="CJ3497">
        <v>0</v>
      </c>
      <c r="CK3497">
        <v>5</v>
      </c>
      <c r="CL3497">
        <v>2</v>
      </c>
      <c r="CM3497">
        <v>98</v>
      </c>
      <c r="CN3497">
        <v>34</v>
      </c>
      <c r="CO3497">
        <v>20</v>
      </c>
      <c r="CP3497">
        <v>36</v>
      </c>
      <c r="CQ3497">
        <v>34</v>
      </c>
      <c r="CR3497">
        <v>6</v>
      </c>
      <c r="CS3497">
        <v>4</v>
      </c>
      <c r="CT3497">
        <v>65</v>
      </c>
      <c r="CU3497">
        <v>16</v>
      </c>
      <c r="CV3497">
        <v>95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29</v>
      </c>
      <c r="DI3497">
        <v>122</v>
      </c>
      <c r="DJ3497">
        <v>0</v>
      </c>
      <c r="DK3497">
        <v>9</v>
      </c>
      <c r="DL3497">
        <v>31</v>
      </c>
      <c r="DM3497">
        <v>0</v>
      </c>
      <c r="DN3497">
        <v>0</v>
      </c>
      <c r="DO3497">
        <v>0</v>
      </c>
      <c r="DP3497">
        <v>0</v>
      </c>
      <c r="DQ3497">
        <v>0</v>
      </c>
    </row>
    <row r="3498" spans="2:121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5</v>
      </c>
      <c r="BK3498">
        <v>5</v>
      </c>
      <c r="BL3498">
        <v>0</v>
      </c>
      <c r="BM3498">
        <v>0</v>
      </c>
      <c r="BN3498">
        <v>23</v>
      </c>
      <c r="BO3498">
        <v>0</v>
      </c>
      <c r="BP3498">
        <v>0</v>
      </c>
      <c r="BQ3498">
        <v>0</v>
      </c>
      <c r="BR3498">
        <v>4</v>
      </c>
      <c r="BS3498">
        <v>0</v>
      </c>
      <c r="BT3498">
        <v>0</v>
      </c>
      <c r="BU3498">
        <v>56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4</v>
      </c>
      <c r="CB3498">
        <v>1</v>
      </c>
      <c r="CC3498">
        <v>1</v>
      </c>
      <c r="CD3498">
        <v>1</v>
      </c>
      <c r="CE3498">
        <v>32</v>
      </c>
      <c r="CF3498">
        <v>32</v>
      </c>
      <c r="CG3498">
        <v>0</v>
      </c>
      <c r="CH3498">
        <v>1</v>
      </c>
      <c r="CI3498">
        <v>1</v>
      </c>
      <c r="CJ3498">
        <v>1</v>
      </c>
      <c r="CK3498">
        <v>0</v>
      </c>
      <c r="CL3498">
        <v>0</v>
      </c>
      <c r="CM3498">
        <v>2</v>
      </c>
      <c r="CN3498">
        <v>0</v>
      </c>
      <c r="CO3498">
        <v>0</v>
      </c>
      <c r="CP3498">
        <v>4</v>
      </c>
      <c r="CQ3498">
        <v>14</v>
      </c>
      <c r="CR3498">
        <v>17</v>
      </c>
      <c r="CS3498">
        <v>11</v>
      </c>
      <c r="CT3498">
        <v>3</v>
      </c>
      <c r="CU3498">
        <v>9</v>
      </c>
      <c r="CV3498">
        <v>5</v>
      </c>
      <c r="CW3498">
        <v>11</v>
      </c>
      <c r="CX3498">
        <v>7</v>
      </c>
      <c r="CY3498">
        <v>7</v>
      </c>
      <c r="CZ3498">
        <v>3</v>
      </c>
      <c r="DA3498">
        <v>15</v>
      </c>
      <c r="DB3498">
        <v>34</v>
      </c>
      <c r="DC3498">
        <v>19</v>
      </c>
      <c r="DD3498">
        <v>15</v>
      </c>
      <c r="DE3498">
        <v>15</v>
      </c>
      <c r="DF3498">
        <v>20</v>
      </c>
      <c r="DG3498">
        <v>21</v>
      </c>
      <c r="DH3498">
        <v>28</v>
      </c>
      <c r="DI3498">
        <v>32</v>
      </c>
      <c r="DJ3498">
        <v>28</v>
      </c>
      <c r="DK3498">
        <v>31</v>
      </c>
      <c r="DL3498">
        <v>26</v>
      </c>
      <c r="DM3498">
        <v>26</v>
      </c>
      <c r="DN3498">
        <v>34</v>
      </c>
      <c r="DO3498">
        <v>34</v>
      </c>
      <c r="DP3498">
        <v>10</v>
      </c>
      <c r="DQ3498">
        <v>10</v>
      </c>
    </row>
    <row r="3499" spans="2:121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108</v>
      </c>
      <c r="BK3499">
        <v>92</v>
      </c>
      <c r="BL3499">
        <v>140</v>
      </c>
      <c r="BM3499">
        <v>221</v>
      </c>
      <c r="BN3499">
        <v>419</v>
      </c>
      <c r="BO3499">
        <v>645</v>
      </c>
      <c r="BP3499">
        <v>930</v>
      </c>
      <c r="BQ3499">
        <v>1478</v>
      </c>
      <c r="BR3499">
        <v>1984</v>
      </c>
      <c r="BS3499">
        <v>2478</v>
      </c>
      <c r="BT3499">
        <v>3020</v>
      </c>
      <c r="BU3499">
        <v>3847</v>
      </c>
      <c r="BV3499">
        <v>3686</v>
      </c>
      <c r="BW3499">
        <v>4512</v>
      </c>
      <c r="BX3499">
        <v>4866</v>
      </c>
      <c r="BY3499">
        <v>4808</v>
      </c>
      <c r="BZ3499">
        <v>3935</v>
      </c>
      <c r="CA3499">
        <v>3821</v>
      </c>
      <c r="CB3499">
        <v>3521</v>
      </c>
      <c r="CC3499">
        <v>2207</v>
      </c>
      <c r="CD3499">
        <v>1391</v>
      </c>
      <c r="CE3499">
        <v>996</v>
      </c>
      <c r="CF3499">
        <v>649</v>
      </c>
      <c r="CG3499">
        <v>924</v>
      </c>
      <c r="CH3499">
        <v>1274</v>
      </c>
      <c r="CI3499">
        <v>1203</v>
      </c>
      <c r="CJ3499">
        <v>1702</v>
      </c>
      <c r="CK3499">
        <v>1189</v>
      </c>
      <c r="CL3499">
        <v>1048</v>
      </c>
      <c r="CM3499">
        <v>719</v>
      </c>
      <c r="CN3499">
        <v>748</v>
      </c>
      <c r="CO3499">
        <v>585</v>
      </c>
      <c r="CP3499">
        <v>585</v>
      </c>
      <c r="CQ3499">
        <v>3073</v>
      </c>
      <c r="CR3499">
        <v>1045</v>
      </c>
      <c r="CS3499">
        <v>1108</v>
      </c>
      <c r="CT3499">
        <v>532</v>
      </c>
      <c r="CU3499">
        <v>532</v>
      </c>
      <c r="CV3499">
        <v>681</v>
      </c>
      <c r="CW3499">
        <v>818</v>
      </c>
      <c r="CX3499">
        <v>718</v>
      </c>
      <c r="CY3499">
        <v>718</v>
      </c>
      <c r="CZ3499">
        <v>478</v>
      </c>
      <c r="DA3499">
        <v>583</v>
      </c>
      <c r="DB3499">
        <v>676</v>
      </c>
      <c r="DC3499">
        <v>641</v>
      </c>
      <c r="DD3499">
        <v>647</v>
      </c>
      <c r="DE3499">
        <v>550</v>
      </c>
      <c r="DF3499">
        <v>594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89</v>
      </c>
      <c r="DN3499">
        <v>253</v>
      </c>
      <c r="DO3499">
        <v>0</v>
      </c>
      <c r="DP3499">
        <v>155</v>
      </c>
      <c r="DQ3499">
        <v>0</v>
      </c>
    </row>
    <row r="3500" spans="2:121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1</v>
      </c>
      <c r="BY3500">
        <v>3</v>
      </c>
      <c r="BZ3500">
        <v>2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19</v>
      </c>
      <c r="DJ3500">
        <v>19</v>
      </c>
      <c r="DK3500">
        <v>30</v>
      </c>
      <c r="DL3500">
        <v>49</v>
      </c>
      <c r="DM3500">
        <v>62</v>
      </c>
      <c r="DN3500">
        <v>66</v>
      </c>
      <c r="DO3500">
        <v>74</v>
      </c>
      <c r="DP3500">
        <v>80</v>
      </c>
      <c r="DQ3500">
        <v>81</v>
      </c>
    </row>
    <row r="3501" spans="2:121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25</v>
      </c>
      <c r="BF3501">
        <v>0</v>
      </c>
      <c r="BG3501">
        <v>0</v>
      </c>
      <c r="BH3501">
        <v>0</v>
      </c>
      <c r="BI3501">
        <v>0</v>
      </c>
      <c r="BJ3501">
        <v>18</v>
      </c>
      <c r="BK3501">
        <v>449</v>
      </c>
      <c r="BL3501">
        <v>0</v>
      </c>
      <c r="BM3501">
        <v>23</v>
      </c>
      <c r="BN3501">
        <v>107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</row>
    <row r="3502" spans="2:121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3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1</v>
      </c>
      <c r="CV3502">
        <v>1</v>
      </c>
      <c r="CW3502">
        <v>1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</row>
    <row r="3503" spans="2:121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  <c r="DN3503">
        <v>0</v>
      </c>
      <c r="DO3503">
        <v>0</v>
      </c>
      <c r="DP3503">
        <v>0</v>
      </c>
      <c r="DQ3503">
        <v>0</v>
      </c>
    </row>
    <row r="3504" spans="2:121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2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</row>
    <row r="3505" spans="2:121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108</v>
      </c>
      <c r="CN3505">
        <v>108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1</v>
      </c>
      <c r="DM3505">
        <v>1</v>
      </c>
      <c r="DN3505">
        <v>1</v>
      </c>
      <c r="DO3505">
        <v>1</v>
      </c>
      <c r="DP3505">
        <v>0</v>
      </c>
      <c r="DQ3505">
        <v>0</v>
      </c>
    </row>
    <row r="3506" spans="2:121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1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</row>
    <row r="3507" spans="2:121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</row>
    <row r="3508" spans="2:121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9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10</v>
      </c>
      <c r="BL3508">
        <v>12</v>
      </c>
      <c r="BM3508">
        <v>8</v>
      </c>
      <c r="BN3508">
        <v>5</v>
      </c>
      <c r="BO3508">
        <v>23</v>
      </c>
      <c r="BP3508">
        <v>31</v>
      </c>
      <c r="BQ3508">
        <v>33</v>
      </c>
      <c r="BR3508">
        <v>71</v>
      </c>
      <c r="BS3508">
        <v>107</v>
      </c>
      <c r="BT3508">
        <v>57</v>
      </c>
      <c r="BU3508">
        <v>171</v>
      </c>
      <c r="BV3508">
        <v>184</v>
      </c>
      <c r="BW3508">
        <v>160</v>
      </c>
      <c r="BX3508">
        <v>80</v>
      </c>
      <c r="BY3508">
        <v>146</v>
      </c>
      <c r="BZ3508">
        <v>241</v>
      </c>
      <c r="CA3508">
        <v>238</v>
      </c>
      <c r="CB3508">
        <v>332</v>
      </c>
      <c r="CC3508">
        <v>353</v>
      </c>
      <c r="CD3508">
        <v>274</v>
      </c>
      <c r="CE3508">
        <v>551</v>
      </c>
      <c r="CF3508">
        <v>408</v>
      </c>
      <c r="CG3508">
        <v>649</v>
      </c>
      <c r="CH3508">
        <v>965</v>
      </c>
      <c r="CI3508">
        <v>965</v>
      </c>
      <c r="CJ3508">
        <v>1551</v>
      </c>
      <c r="CK3508">
        <v>756</v>
      </c>
      <c r="CL3508">
        <v>902</v>
      </c>
      <c r="CM3508">
        <v>790</v>
      </c>
      <c r="CN3508">
        <v>1146</v>
      </c>
      <c r="CO3508">
        <v>1030</v>
      </c>
      <c r="CP3508">
        <v>861</v>
      </c>
      <c r="CQ3508">
        <v>1000</v>
      </c>
      <c r="CR3508">
        <v>895</v>
      </c>
      <c r="CS3508">
        <v>1006</v>
      </c>
      <c r="CT3508">
        <v>1132</v>
      </c>
      <c r="CU3508">
        <v>1198</v>
      </c>
      <c r="CV3508">
        <v>1109</v>
      </c>
      <c r="CW3508">
        <v>1160</v>
      </c>
      <c r="CX3508">
        <v>1267</v>
      </c>
      <c r="CY3508">
        <v>1065</v>
      </c>
      <c r="CZ3508">
        <v>1087</v>
      </c>
      <c r="DA3508">
        <v>1104</v>
      </c>
      <c r="DB3508">
        <v>1142</v>
      </c>
      <c r="DC3508">
        <v>1086</v>
      </c>
      <c r="DD3508">
        <v>1133</v>
      </c>
      <c r="DE3508">
        <v>1414</v>
      </c>
      <c r="DF3508">
        <v>1686</v>
      </c>
      <c r="DG3508">
        <v>2011</v>
      </c>
      <c r="DH3508">
        <v>2260</v>
      </c>
      <c r="DI3508">
        <v>2470</v>
      </c>
      <c r="DJ3508">
        <v>2755</v>
      </c>
      <c r="DK3508">
        <v>1158</v>
      </c>
      <c r="DL3508">
        <v>1198</v>
      </c>
      <c r="DM3508">
        <v>1046</v>
      </c>
      <c r="DN3508">
        <v>1227</v>
      </c>
      <c r="DO3508">
        <v>1430</v>
      </c>
      <c r="DP3508">
        <v>1645</v>
      </c>
      <c r="DQ3508">
        <v>1885</v>
      </c>
    </row>
    <row r="3509" spans="2:121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</row>
    <row r="3510" spans="2:121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</row>
    <row r="3511" spans="2:121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22</v>
      </c>
      <c r="BK3511">
        <v>43</v>
      </c>
      <c r="BL3511">
        <v>0</v>
      </c>
      <c r="BM3511">
        <v>0</v>
      </c>
      <c r="BN3511">
        <v>54</v>
      </c>
      <c r="BO3511">
        <v>38</v>
      </c>
      <c r="BP3511">
        <v>81</v>
      </c>
      <c r="BQ3511">
        <v>112</v>
      </c>
      <c r="BR3511">
        <v>172</v>
      </c>
      <c r="BS3511">
        <v>161</v>
      </c>
      <c r="BT3511">
        <v>190</v>
      </c>
      <c r="BU3511">
        <v>197</v>
      </c>
      <c r="BV3511">
        <v>307</v>
      </c>
      <c r="BW3511">
        <v>442</v>
      </c>
      <c r="BX3511">
        <v>6</v>
      </c>
      <c r="BY3511">
        <v>54</v>
      </c>
      <c r="BZ3511">
        <v>63</v>
      </c>
      <c r="CA3511">
        <v>86</v>
      </c>
      <c r="CB3511">
        <v>69</v>
      </c>
      <c r="CC3511">
        <v>59</v>
      </c>
      <c r="CD3511">
        <v>31</v>
      </c>
      <c r="CE3511">
        <v>38</v>
      </c>
      <c r="CF3511">
        <v>22</v>
      </c>
      <c r="CG3511">
        <v>19</v>
      </c>
      <c r="CH3511">
        <v>12</v>
      </c>
      <c r="CI3511">
        <v>46</v>
      </c>
      <c r="CJ3511">
        <v>136</v>
      </c>
      <c r="CK3511">
        <v>136</v>
      </c>
      <c r="CL3511">
        <v>197</v>
      </c>
      <c r="CM3511">
        <v>209</v>
      </c>
      <c r="CN3511">
        <v>37</v>
      </c>
      <c r="CO3511">
        <v>88</v>
      </c>
      <c r="CP3511">
        <v>57</v>
      </c>
      <c r="CQ3511">
        <v>36</v>
      </c>
      <c r="CR3511">
        <v>36</v>
      </c>
      <c r="CS3511">
        <v>30</v>
      </c>
      <c r="CT3511">
        <v>19</v>
      </c>
      <c r="CU3511">
        <v>48</v>
      </c>
      <c r="CV3511">
        <v>37</v>
      </c>
      <c r="CW3511">
        <v>49</v>
      </c>
      <c r="CX3511">
        <v>35</v>
      </c>
      <c r="CY3511">
        <v>42</v>
      </c>
      <c r="CZ3511">
        <v>33</v>
      </c>
      <c r="DA3511">
        <v>33</v>
      </c>
      <c r="DB3511">
        <v>86</v>
      </c>
      <c r="DC3511">
        <v>118</v>
      </c>
      <c r="DD3511">
        <v>133</v>
      </c>
      <c r="DE3511">
        <v>89</v>
      </c>
      <c r="DF3511">
        <v>76</v>
      </c>
      <c r="DG3511">
        <v>56</v>
      </c>
      <c r="DH3511">
        <v>30</v>
      </c>
      <c r="DI3511">
        <v>33</v>
      </c>
      <c r="DJ3511">
        <v>34</v>
      </c>
      <c r="DK3511">
        <v>38</v>
      </c>
      <c r="DL3511">
        <v>224</v>
      </c>
      <c r="DM3511">
        <v>128</v>
      </c>
      <c r="DN3511">
        <v>0</v>
      </c>
      <c r="DO3511">
        <v>0</v>
      </c>
      <c r="DP3511">
        <v>0</v>
      </c>
      <c r="DQ3511">
        <v>0</v>
      </c>
    </row>
    <row r="3512" spans="2:121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3</v>
      </c>
      <c r="BK3512">
        <v>3</v>
      </c>
      <c r="BL3512">
        <v>43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</row>
    <row r="3513" spans="2:121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2</v>
      </c>
      <c r="BE3513">
        <v>2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2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4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</row>
    <row r="3514" spans="2:121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9</v>
      </c>
      <c r="BK3514">
        <v>11</v>
      </c>
      <c r="BL3514">
        <v>0</v>
      </c>
      <c r="BM3514">
        <v>0</v>
      </c>
      <c r="BN3514">
        <v>0</v>
      </c>
      <c r="BO3514">
        <v>0</v>
      </c>
      <c r="BP3514">
        <v>2</v>
      </c>
      <c r="BQ3514">
        <v>8</v>
      </c>
      <c r="BR3514">
        <v>6</v>
      </c>
      <c r="BS3514">
        <v>7</v>
      </c>
      <c r="BT3514">
        <v>7</v>
      </c>
      <c r="BU3514">
        <v>28</v>
      </c>
      <c r="BV3514">
        <v>11</v>
      </c>
      <c r="BW3514">
        <v>14</v>
      </c>
      <c r="BX3514">
        <v>5</v>
      </c>
      <c r="BY3514">
        <v>6</v>
      </c>
      <c r="BZ3514">
        <v>11</v>
      </c>
      <c r="CA3514">
        <v>13</v>
      </c>
      <c r="CB3514">
        <v>21</v>
      </c>
      <c r="CC3514">
        <v>3</v>
      </c>
      <c r="CD3514">
        <v>33</v>
      </c>
      <c r="CE3514">
        <v>8</v>
      </c>
      <c r="CF3514">
        <v>59</v>
      </c>
      <c r="CG3514">
        <v>11</v>
      </c>
      <c r="CH3514">
        <v>7</v>
      </c>
      <c r="CI3514">
        <v>8</v>
      </c>
      <c r="CJ3514">
        <v>39</v>
      </c>
      <c r="CK3514">
        <v>15</v>
      </c>
      <c r="CL3514">
        <v>15</v>
      </c>
      <c r="CM3514">
        <v>10</v>
      </c>
      <c r="CN3514">
        <v>10</v>
      </c>
      <c r="CO3514">
        <v>10</v>
      </c>
      <c r="CP3514">
        <v>11</v>
      </c>
      <c r="CQ3514">
        <v>3</v>
      </c>
      <c r="CR3514">
        <v>3</v>
      </c>
      <c r="CS3514">
        <v>3</v>
      </c>
      <c r="CT3514">
        <v>3</v>
      </c>
      <c r="CU3514">
        <v>5</v>
      </c>
      <c r="CV3514">
        <v>5</v>
      </c>
      <c r="CW3514">
        <v>3</v>
      </c>
      <c r="CX3514">
        <v>3</v>
      </c>
      <c r="CY3514">
        <v>3</v>
      </c>
      <c r="CZ3514">
        <v>3</v>
      </c>
      <c r="DA3514">
        <v>3</v>
      </c>
      <c r="DB3514">
        <v>3</v>
      </c>
      <c r="DC3514">
        <v>4</v>
      </c>
      <c r="DD3514">
        <v>4</v>
      </c>
      <c r="DE3514">
        <v>4</v>
      </c>
      <c r="DF3514">
        <v>4</v>
      </c>
      <c r="DG3514">
        <v>4</v>
      </c>
      <c r="DH3514">
        <v>4</v>
      </c>
      <c r="DI3514">
        <v>4</v>
      </c>
      <c r="DJ3514">
        <v>4</v>
      </c>
      <c r="DK3514">
        <v>4</v>
      </c>
      <c r="DL3514">
        <v>4</v>
      </c>
      <c r="DM3514">
        <v>4</v>
      </c>
      <c r="DN3514">
        <v>4</v>
      </c>
      <c r="DO3514">
        <v>4</v>
      </c>
      <c r="DP3514">
        <v>4</v>
      </c>
      <c r="DQ3514">
        <v>5</v>
      </c>
    </row>
    <row r="3515" spans="2:121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1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1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3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</row>
    <row r="3516" spans="2:121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5</v>
      </c>
      <c r="BB3516">
        <v>0</v>
      </c>
      <c r="BC3516">
        <v>36</v>
      </c>
      <c r="BD3516">
        <v>65</v>
      </c>
      <c r="BE3516">
        <v>39</v>
      </c>
      <c r="BF3516">
        <v>0</v>
      </c>
      <c r="BG3516">
        <v>0</v>
      </c>
      <c r="BH3516">
        <v>0</v>
      </c>
      <c r="BI3516">
        <v>0</v>
      </c>
      <c r="BJ3516">
        <v>151</v>
      </c>
      <c r="BK3516">
        <v>130</v>
      </c>
      <c r="BL3516">
        <v>146</v>
      </c>
      <c r="BM3516">
        <v>164</v>
      </c>
      <c r="BN3516">
        <v>145</v>
      </c>
      <c r="BO3516">
        <v>112</v>
      </c>
      <c r="BP3516">
        <v>51</v>
      </c>
      <c r="BQ3516">
        <v>69</v>
      </c>
      <c r="BR3516">
        <v>67</v>
      </c>
      <c r="BS3516">
        <v>0</v>
      </c>
      <c r="BT3516">
        <v>125</v>
      </c>
      <c r="BU3516">
        <v>274</v>
      </c>
      <c r="BV3516">
        <v>274</v>
      </c>
      <c r="BW3516">
        <v>303</v>
      </c>
      <c r="BX3516">
        <v>344</v>
      </c>
      <c r="BY3516">
        <v>501</v>
      </c>
      <c r="BZ3516">
        <v>483</v>
      </c>
      <c r="CA3516">
        <v>533</v>
      </c>
      <c r="CB3516">
        <v>648</v>
      </c>
      <c r="CC3516">
        <v>677</v>
      </c>
      <c r="CD3516">
        <v>915</v>
      </c>
      <c r="CE3516">
        <v>838</v>
      </c>
      <c r="CF3516">
        <v>908</v>
      </c>
      <c r="CG3516">
        <v>848</v>
      </c>
      <c r="CH3516">
        <v>732</v>
      </c>
      <c r="CI3516">
        <v>619</v>
      </c>
      <c r="CJ3516">
        <v>484</v>
      </c>
      <c r="CK3516">
        <v>383</v>
      </c>
      <c r="CL3516">
        <v>272</v>
      </c>
      <c r="CM3516">
        <v>334</v>
      </c>
      <c r="CN3516">
        <v>444</v>
      </c>
      <c r="CO3516">
        <v>159</v>
      </c>
      <c r="CP3516">
        <v>159</v>
      </c>
      <c r="CQ3516">
        <v>159</v>
      </c>
      <c r="CR3516">
        <v>159</v>
      </c>
      <c r="CS3516">
        <v>134</v>
      </c>
      <c r="CT3516">
        <v>100</v>
      </c>
      <c r="CU3516">
        <v>137</v>
      </c>
      <c r="CV3516">
        <v>123</v>
      </c>
      <c r="CW3516">
        <v>103</v>
      </c>
      <c r="CX3516">
        <v>79</v>
      </c>
      <c r="CY3516">
        <v>76</v>
      </c>
      <c r="CZ3516">
        <v>60</v>
      </c>
      <c r="DA3516">
        <v>77</v>
      </c>
      <c r="DB3516">
        <v>100</v>
      </c>
      <c r="DC3516">
        <v>63</v>
      </c>
      <c r="DD3516">
        <v>52</v>
      </c>
      <c r="DE3516">
        <v>37</v>
      </c>
      <c r="DF3516">
        <v>61</v>
      </c>
      <c r="DG3516">
        <v>53</v>
      </c>
      <c r="DH3516">
        <v>69</v>
      </c>
      <c r="DI3516">
        <v>56</v>
      </c>
      <c r="DJ3516">
        <v>40</v>
      </c>
      <c r="DK3516">
        <v>38</v>
      </c>
      <c r="DL3516">
        <v>57</v>
      </c>
      <c r="DM3516">
        <v>73</v>
      </c>
      <c r="DN3516">
        <v>110</v>
      </c>
      <c r="DO3516">
        <v>125</v>
      </c>
      <c r="DP3516">
        <v>112</v>
      </c>
      <c r="DQ3516">
        <v>101</v>
      </c>
    </row>
    <row r="3517" spans="2:121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21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</row>
    <row r="3518" spans="2:121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61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1</v>
      </c>
      <c r="CK3518">
        <v>1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</row>
    <row r="3519" spans="2:121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</row>
    <row r="3520" spans="2:121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20</v>
      </c>
      <c r="BH3520">
        <v>21</v>
      </c>
      <c r="BI3520">
        <v>21</v>
      </c>
      <c r="BJ3520">
        <v>22</v>
      </c>
      <c r="BK3520">
        <v>23</v>
      </c>
      <c r="BL3520">
        <v>23</v>
      </c>
      <c r="BM3520">
        <v>30</v>
      </c>
      <c r="BN3520">
        <v>28</v>
      </c>
      <c r="BO3520">
        <v>28</v>
      </c>
      <c r="BP3520">
        <v>28</v>
      </c>
      <c r="BQ3520">
        <v>28</v>
      </c>
      <c r="BR3520">
        <v>28</v>
      </c>
      <c r="BS3520">
        <v>103</v>
      </c>
      <c r="BT3520">
        <v>103</v>
      </c>
      <c r="BU3520">
        <v>103</v>
      </c>
      <c r="BV3520">
        <v>103</v>
      </c>
      <c r="BW3520">
        <v>103</v>
      </c>
      <c r="BX3520">
        <v>103</v>
      </c>
      <c r="BY3520">
        <v>103</v>
      </c>
      <c r="BZ3520">
        <v>103</v>
      </c>
      <c r="CA3520">
        <v>103</v>
      </c>
      <c r="CB3520">
        <v>103</v>
      </c>
      <c r="CC3520">
        <v>103</v>
      </c>
      <c r="CD3520">
        <v>103</v>
      </c>
      <c r="CE3520">
        <v>103</v>
      </c>
      <c r="CF3520">
        <v>103</v>
      </c>
      <c r="CG3520">
        <v>103</v>
      </c>
      <c r="CH3520">
        <v>103</v>
      </c>
      <c r="CI3520">
        <v>103</v>
      </c>
      <c r="CJ3520">
        <v>103</v>
      </c>
      <c r="CK3520">
        <v>103</v>
      </c>
      <c r="CL3520">
        <v>103</v>
      </c>
      <c r="CM3520">
        <v>103</v>
      </c>
      <c r="CN3520">
        <v>103</v>
      </c>
      <c r="CO3520">
        <v>103</v>
      </c>
      <c r="CP3520">
        <v>103</v>
      </c>
      <c r="CQ3520">
        <v>103</v>
      </c>
      <c r="CR3520">
        <v>103</v>
      </c>
      <c r="CS3520">
        <v>103</v>
      </c>
      <c r="CT3520">
        <v>103</v>
      </c>
      <c r="CU3520">
        <v>103</v>
      </c>
      <c r="CV3520">
        <v>103</v>
      </c>
      <c r="CW3520">
        <v>103</v>
      </c>
      <c r="CX3520">
        <v>103</v>
      </c>
      <c r="CY3520">
        <v>103</v>
      </c>
      <c r="CZ3520">
        <v>103</v>
      </c>
      <c r="DA3520">
        <v>103</v>
      </c>
      <c r="DB3520">
        <v>103</v>
      </c>
      <c r="DC3520">
        <v>103</v>
      </c>
      <c r="DD3520">
        <v>103</v>
      </c>
      <c r="DE3520">
        <v>103</v>
      </c>
      <c r="DF3520">
        <v>103</v>
      </c>
      <c r="DG3520">
        <v>103</v>
      </c>
      <c r="DH3520">
        <v>103</v>
      </c>
      <c r="DI3520">
        <v>103</v>
      </c>
      <c r="DJ3520">
        <v>103</v>
      </c>
      <c r="DK3520">
        <v>103</v>
      </c>
      <c r="DL3520">
        <v>103</v>
      </c>
      <c r="DM3520">
        <v>103</v>
      </c>
      <c r="DN3520">
        <v>103</v>
      </c>
      <c r="DO3520">
        <v>103</v>
      </c>
      <c r="DP3520">
        <v>103</v>
      </c>
      <c r="DQ3520">
        <v>103</v>
      </c>
    </row>
    <row r="3521" spans="1:16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</row>
    <row r="3522" spans="1:16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</row>
    <row r="3523" spans="1:16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</row>
    <row r="3524" spans="1:16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</row>
    <row r="3525" spans="1:16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</row>
    <row r="3526" spans="1:16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</row>
    <row r="3527" spans="1:16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</row>
    <row r="3528" spans="1:16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</row>
    <row r="3529" spans="1:16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</row>
    <row r="3530" spans="1:16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</row>
    <row r="3531" spans="1:16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</row>
    <row r="3532" spans="1:16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</row>
    <row r="3533" spans="1:16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</row>
    <row r="3534" spans="1:16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</row>
    <row r="3535" spans="1:16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4</v>
      </c>
      <c r="BA3535">
        <f>SUBTOTAL(109,Infections[06.03.2020])</f>
        <v>305492</v>
      </c>
      <c r="BB3535">
        <f>SUBTOTAL(109,Infections[07.03.2020])</f>
        <v>317741</v>
      </c>
      <c r="BC3535">
        <f>SUBTOTAL(109,Infections[08.03.2020])</f>
        <v>329751</v>
      </c>
      <c r="BD3535">
        <f>SUBTOTAL(109,Infections[09.03.2020])</f>
        <v>341092</v>
      </c>
      <c r="BE3535">
        <f>SUBTOTAL(109,Infections[10.03.2020])</f>
        <v>356344</v>
      </c>
      <c r="BF3535">
        <f>SUBTOTAL(109,Infections[11.03.2020])</f>
        <v>378464</v>
      </c>
      <c r="BG3535">
        <f>SUBTOTAL(109,Infections[12.03.2020])</f>
        <v>386347</v>
      </c>
      <c r="BH3535">
        <f>SUBTOTAL(109,Infections[13.03.2020])</f>
        <v>437406</v>
      </c>
      <c r="BI3535">
        <f>SUBTOTAL(109,Infections[14.03.2020])</f>
        <v>470699</v>
      </c>
      <c r="BJ3535">
        <f>SUBTOTAL(109,Infections[15.03.2020])</f>
        <v>504718</v>
      </c>
      <c r="BK3535">
        <f>SUBTOTAL(109,Infections[16.03.2020])</f>
        <v>548409</v>
      </c>
      <c r="BL3535">
        <f>SUBTOTAL(109,Infections[17.03.2020])</f>
        <v>596570</v>
      </c>
      <c r="BM3535">
        <f>SUBTOTAL(109,Infections[18.03.2020])</f>
        <v>652322</v>
      </c>
      <c r="BN3535">
        <f>SUBTOTAL(109,Infections[19.03.2020])</f>
        <v>740569</v>
      </c>
      <c r="BO3535">
        <f>SUBTOTAL(109,Infections[20.03.2020])</f>
        <v>834532</v>
      </c>
      <c r="BP3535">
        <f>SUBTOTAL(109,Infections[21.03.2020])</f>
        <v>937219</v>
      </c>
      <c r="BQ3535">
        <f>SUBTOTAL(109,Infections[22.03.2020])</f>
        <v>1041386</v>
      </c>
      <c r="BR3535">
        <f>SUBTOTAL(109,Infections[23.03.2020])</f>
        <v>1174941</v>
      </c>
      <c r="BS3535">
        <f>SUBTOTAL(109,Infections[24.03.2020])</f>
        <v>1303656</v>
      </c>
      <c r="BT3535">
        <f>SUBTOTAL(109,Infections[25.03.2020])</f>
        <v>1463893</v>
      </c>
      <c r="BU3535">
        <f>SUBTOTAL(109,Infections[26.03.2020])</f>
        <v>1666816</v>
      </c>
      <c r="BV3535">
        <f>SUBTOTAL(109,Infections[27.03.2020])</f>
        <v>1875012</v>
      </c>
      <c r="BW3535">
        <f>SUBTOTAL(109,Infections[28.03.2020])</f>
        <v>2095842</v>
      </c>
      <c r="BX3535">
        <f>SUBTOTAL(109,Infections[29.03.2020])</f>
        <v>2292783</v>
      </c>
      <c r="BY3535">
        <f>SUBTOTAL(109,Infections[30.03.2020])</f>
        <v>2499431</v>
      </c>
      <c r="BZ3535">
        <f>SUBTOTAL(109,Infections[31.03.2020])</f>
        <v>2750584</v>
      </c>
      <c r="CA3535">
        <f>SUBTOTAL(109,Infections[01.04.2020])</f>
        <v>3000052</v>
      </c>
      <c r="CB3535">
        <f>SUBTOTAL(109,Infections[02.04.2020])</f>
        <v>3272227</v>
      </c>
      <c r="CC3535">
        <f>SUBTOTAL(109,Infections[03.04.2020])</f>
        <v>3550650</v>
      </c>
      <c r="CD3535">
        <f>SUBTOTAL(109,Infections[04.04.2020])</f>
        <v>3823827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4751</v>
      </c>
      <c r="CJ3535">
        <f>SUBTOTAL(109,Infections[10.04.2020])</f>
        <v>5455389</v>
      </c>
      <c r="CK3535">
        <f>SUBTOTAL(109,Infections[11.04.2020])</f>
        <v>5719262</v>
      </c>
      <c r="CL3535">
        <f>SUBTOTAL(109,Infections[12.04.2020])</f>
        <v>6045458</v>
      </c>
      <c r="CM3535">
        <f>SUBTOTAL(109,Infections[13.04.2020])</f>
        <v>6280699</v>
      </c>
      <c r="CN3535">
        <f>SUBTOTAL(109,Infections[14.04.2020])</f>
        <v>6518806</v>
      </c>
      <c r="CO3535">
        <f>SUBTOTAL(109,Infections[15.04.2020])</f>
        <v>6786970</v>
      </c>
      <c r="CP3535">
        <f>SUBTOTAL(109,Infections[16.04.2020])</f>
        <v>7107242</v>
      </c>
      <c r="CQ3535">
        <f>SUBTOTAL(109,Infections[17.04.2020])</f>
        <v>7402746</v>
      </c>
      <c r="CR3535">
        <f>SUBTOTAL(109,Infections[18.04.2020])</f>
        <v>7663708</v>
      </c>
      <c r="CS3535">
        <f>SUBTOTAL(109,Infections[19.04.2020])</f>
        <v>7940655</v>
      </c>
      <c r="CT3535">
        <f>SUBTOTAL(109,Infections[20.04.2020])</f>
        <v>8178737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21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28</v>
      </c>
      <c r="AW3538">
        <f t="shared" si="0"/>
        <v>101737</v>
      </c>
      <c r="AX3538">
        <f t="shared" si="0"/>
        <v>105779</v>
      </c>
      <c r="AY3538">
        <f t="shared" si="0"/>
        <v>109740</v>
      </c>
      <c r="AZ3538">
        <f t="shared" si="0"/>
        <v>113494</v>
      </c>
      <c r="BA3538">
        <f t="shared" si="0"/>
        <v>118508</v>
      </c>
      <c r="BB3538">
        <f t="shared" si="0"/>
        <v>125742</v>
      </c>
      <c r="BC3538">
        <f t="shared" si="0"/>
        <v>128219</v>
      </c>
      <c r="BD3538">
        <f t="shared" si="0"/>
        <v>145018</v>
      </c>
      <c r="BE3538">
        <f t="shared" si="0"/>
        <v>155862</v>
      </c>
      <c r="BF3538">
        <f t="shared" si="0"/>
        <v>167165</v>
      </c>
      <c r="BG3538">
        <f t="shared" si="0"/>
        <v>181239</v>
      </c>
      <c r="BH3538">
        <f t="shared" si="0"/>
        <v>196670</v>
      </c>
      <c r="BI3538">
        <f t="shared" si="0"/>
        <v>214287</v>
      </c>
      <c r="BJ3538">
        <f t="shared" si="0"/>
        <v>241922</v>
      </c>
      <c r="BK3538">
        <f t="shared" si="0"/>
        <v>271433</v>
      </c>
      <c r="BL3538">
        <f t="shared" si="0"/>
        <v>303457</v>
      </c>
      <c r="BM3538">
        <f t="shared" si="0"/>
        <v>335367</v>
      </c>
      <c r="BN3538">
        <f t="shared" si="0"/>
        <v>376498</v>
      </c>
      <c r="BO3538">
        <f t="shared" si="0"/>
        <v>415907</v>
      </c>
      <c r="BP3538">
        <f t="shared" si="0"/>
        <v>465182</v>
      </c>
      <c r="BQ3538">
        <f t="shared" si="0"/>
        <v>526629</v>
      </c>
      <c r="BR3538">
        <f t="shared" ref="BR3538:DK3538" si="1">SUM(BR3539:BR3543)</f>
        <v>589948</v>
      </c>
      <c r="BS3538">
        <f t="shared" si="1"/>
        <v>656762</v>
      </c>
      <c r="BT3538">
        <f t="shared" si="1"/>
        <v>715792</v>
      </c>
      <c r="BU3538">
        <f t="shared" si="1"/>
        <v>777550</v>
      </c>
      <c r="BV3538">
        <f t="shared" si="1"/>
        <v>852402</v>
      </c>
      <c r="BW3538">
        <f t="shared" si="1"/>
        <v>927080</v>
      </c>
      <c r="BX3538">
        <f t="shared" si="1"/>
        <v>1007564</v>
      </c>
      <c r="BY3538">
        <f t="shared" si="1"/>
        <v>1089695</v>
      </c>
      <c r="BZ3538">
        <f t="shared" si="1"/>
        <v>1169559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208</v>
      </c>
      <c r="CF3538">
        <f t="shared" si="1"/>
        <v>1650452</v>
      </c>
      <c r="CG3538">
        <f t="shared" si="1"/>
        <v>1728417</v>
      </c>
      <c r="CH3538">
        <f t="shared" si="1"/>
        <v>1827500</v>
      </c>
      <c r="CI3538">
        <f t="shared" si="1"/>
        <v>1897460</v>
      </c>
      <c r="CJ3538">
        <f t="shared" si="1"/>
        <v>1967785</v>
      </c>
      <c r="CK3538">
        <f t="shared" si="1"/>
        <v>2047598</v>
      </c>
      <c r="CL3538">
        <f t="shared" si="1"/>
        <v>2143929</v>
      </c>
      <c r="CM3538">
        <f t="shared" si="1"/>
        <v>2231703</v>
      </c>
      <c r="CN3538">
        <f t="shared" si="1"/>
        <v>2309253</v>
      </c>
      <c r="CO3538">
        <f t="shared" si="1"/>
        <v>2392746</v>
      </c>
      <c r="CP3538">
        <f t="shared" si="1"/>
        <v>2463664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M3538" si="2">SUM(DL3539:DL3543)</f>
        <v>4252530</v>
      </c>
      <c r="DM3538">
        <f t="shared" si="2"/>
        <v>4337719</v>
      </c>
      <c r="DN3538">
        <f t="shared" ref="DN3538:DO3538" si="3">SUM(DN3539:DN3543)</f>
        <v>4432727</v>
      </c>
      <c r="DO3538">
        <f t="shared" si="3"/>
        <v>4532684</v>
      </c>
      <c r="DP3538">
        <f t="shared" ref="DP3538:DQ3538" si="4">SUM(DP3539:DP3543)</f>
        <v>4624191</v>
      </c>
      <c r="DQ3538">
        <f t="shared" si="4"/>
        <v>4703531</v>
      </c>
    </row>
    <row r="3539" spans="1:121">
      <c r="A3539" t="s">
        <v>620</v>
      </c>
      <c r="E3539">
        <f t="shared" ref="E3539:N3543" si="5">SUMIF($A$2:$A$264,$A3539,E$2:E$264)</f>
        <v>554</v>
      </c>
      <c r="F3539">
        <f t="shared" si="5"/>
        <v>653</v>
      </c>
      <c r="G3539">
        <f t="shared" si="5"/>
        <v>937</v>
      </c>
      <c r="H3539">
        <f t="shared" si="5"/>
        <v>1429</v>
      </c>
      <c r="I3539">
        <f t="shared" si="5"/>
        <v>2105</v>
      </c>
      <c r="J3539">
        <f t="shared" si="5"/>
        <v>2912</v>
      </c>
      <c r="K3539">
        <f t="shared" si="5"/>
        <v>5558</v>
      </c>
      <c r="L3539">
        <f t="shared" si="5"/>
        <v>6143</v>
      </c>
      <c r="M3539">
        <f t="shared" si="5"/>
        <v>8208</v>
      </c>
      <c r="N3539">
        <f t="shared" si="5"/>
        <v>9889</v>
      </c>
      <c r="O3539">
        <f t="shared" ref="O3539:X3543" si="6">SUMIF($A$2:$A$264,$A3539,O$2:O$264)</f>
        <v>11991</v>
      </c>
      <c r="P3539">
        <f t="shared" si="6"/>
        <v>16738</v>
      </c>
      <c r="Q3539">
        <f t="shared" si="6"/>
        <v>19827</v>
      </c>
      <c r="R3539">
        <f t="shared" si="6"/>
        <v>23836</v>
      </c>
      <c r="S3539">
        <f t="shared" si="6"/>
        <v>27578</v>
      </c>
      <c r="T3539">
        <f t="shared" si="6"/>
        <v>30736</v>
      </c>
      <c r="U3539">
        <f t="shared" si="6"/>
        <v>34327</v>
      </c>
      <c r="V3539">
        <f t="shared" si="6"/>
        <v>37051</v>
      </c>
      <c r="W3539">
        <f t="shared" si="6"/>
        <v>40079</v>
      </c>
      <c r="X3539">
        <f t="shared" si="6"/>
        <v>42686</v>
      </c>
      <c r="Y3539">
        <f t="shared" ref="Y3539:AH3543" si="7">SUMIF($A$2:$A$264,$A3539,Y$2:Y$264)</f>
        <v>44723</v>
      </c>
      <c r="Z3539">
        <f t="shared" si="7"/>
        <v>45141</v>
      </c>
      <c r="AA3539">
        <f t="shared" si="7"/>
        <v>60287</v>
      </c>
      <c r="AB3539">
        <f t="shared" si="7"/>
        <v>66803</v>
      </c>
      <c r="AC3539">
        <f t="shared" si="7"/>
        <v>68947</v>
      </c>
      <c r="AD3539">
        <f t="shared" si="7"/>
        <v>71141</v>
      </c>
      <c r="AE3539">
        <f t="shared" si="7"/>
        <v>73174</v>
      </c>
      <c r="AF3539">
        <f t="shared" si="7"/>
        <v>75052</v>
      </c>
      <c r="AG3539">
        <f t="shared" si="7"/>
        <v>75555</v>
      </c>
      <c r="AH3539">
        <f t="shared" si="7"/>
        <v>76113</v>
      </c>
      <c r="AI3539">
        <f t="shared" ref="AI3539:AR3543" si="8">SUMIF($A$2:$A$264,$A3539,AI$2:AI$264)</f>
        <v>76715</v>
      </c>
      <c r="AJ3539">
        <f t="shared" si="8"/>
        <v>78426</v>
      </c>
      <c r="AK3539">
        <f t="shared" si="8"/>
        <v>78719</v>
      </c>
      <c r="AL3539">
        <f t="shared" si="8"/>
        <v>79207</v>
      </c>
      <c r="AM3539">
        <f t="shared" si="8"/>
        <v>79946</v>
      </c>
      <c r="AN3539">
        <f t="shared" si="8"/>
        <v>80760</v>
      </c>
      <c r="AO3539">
        <f t="shared" si="8"/>
        <v>81851</v>
      </c>
      <c r="AP3539">
        <f t="shared" si="8"/>
        <v>82922</v>
      </c>
      <c r="AQ3539">
        <f t="shared" si="8"/>
        <v>84421</v>
      </c>
      <c r="AR3539">
        <f t="shared" si="8"/>
        <v>86015</v>
      </c>
      <c r="AS3539">
        <f t="shared" ref="AS3539:BB3543" si="9">SUMIF($A$2:$A$264,$A3539,AS$2:AS$264)</f>
        <v>87391</v>
      </c>
      <c r="AT3539">
        <f t="shared" si="9"/>
        <v>89258</v>
      </c>
      <c r="AU3539">
        <f t="shared" si="9"/>
        <v>90492</v>
      </c>
      <c r="AV3539">
        <f t="shared" si="9"/>
        <v>91769</v>
      </c>
      <c r="AW3539">
        <f t="shared" si="9"/>
        <v>93813</v>
      </c>
      <c r="AX3539">
        <f t="shared" si="9"/>
        <v>95557</v>
      </c>
      <c r="AY3539">
        <f t="shared" si="9"/>
        <v>96769</v>
      </c>
      <c r="AZ3539">
        <f t="shared" si="9"/>
        <v>97640</v>
      </c>
      <c r="BA3539">
        <f t="shared" si="9"/>
        <v>98832</v>
      </c>
      <c r="BB3539">
        <f t="shared" si="9"/>
        <v>100579</v>
      </c>
      <c r="BC3539">
        <f t="shared" ref="BC3539:BL3543" si="10">SUMIF($A$2:$A$264,$A3539,BC$2:BC$264)</f>
        <v>101871</v>
      </c>
      <c r="BD3539">
        <f t="shared" si="10"/>
        <v>103703</v>
      </c>
      <c r="BE3539">
        <f t="shared" si="10"/>
        <v>105594</v>
      </c>
      <c r="BF3539">
        <f t="shared" si="10"/>
        <v>107514</v>
      </c>
      <c r="BG3539">
        <f t="shared" si="10"/>
        <v>109095</v>
      </c>
      <c r="BH3539">
        <f t="shared" si="10"/>
        <v>111047</v>
      </c>
      <c r="BI3539">
        <f t="shared" si="10"/>
        <v>112988</v>
      </c>
      <c r="BJ3539">
        <f t="shared" si="10"/>
        <v>115198</v>
      </c>
      <c r="BK3539">
        <f t="shared" si="10"/>
        <v>117373</v>
      </c>
      <c r="BL3539">
        <f t="shared" si="10"/>
        <v>119737</v>
      </c>
      <c r="BM3539">
        <f t="shared" ref="BM3539:BV3543" si="11">SUMIF($A$2:$A$264,$A3539,BM$2:BM$264)</f>
        <v>122296</v>
      </c>
      <c r="BN3539">
        <f t="shared" si="11"/>
        <v>125028</v>
      </c>
      <c r="BO3539">
        <f t="shared" si="11"/>
        <v>128365</v>
      </c>
      <c r="BP3539">
        <f t="shared" si="11"/>
        <v>133159</v>
      </c>
      <c r="BQ3539">
        <f t="shared" si="11"/>
        <v>137381</v>
      </c>
      <c r="BR3539">
        <f t="shared" si="11"/>
        <v>142269</v>
      </c>
      <c r="BS3539">
        <f t="shared" si="11"/>
        <v>147803</v>
      </c>
      <c r="BT3539">
        <f t="shared" si="11"/>
        <v>153258</v>
      </c>
      <c r="BU3539">
        <f t="shared" si="11"/>
        <v>158499</v>
      </c>
      <c r="BV3539">
        <f t="shared" si="11"/>
        <v>164484</v>
      </c>
      <c r="BW3539">
        <f t="shared" ref="BW3539:CF3543" si="12">SUMIF($A$2:$A$264,$A3539,BW$2:BW$264)</f>
        <v>170719</v>
      </c>
      <c r="BX3539">
        <f t="shared" si="12"/>
        <v>177374</v>
      </c>
      <c r="BY3539">
        <f t="shared" si="12"/>
        <v>183066</v>
      </c>
      <c r="BZ3539">
        <f t="shared" si="12"/>
        <v>188855</v>
      </c>
      <c r="CA3539">
        <f t="shared" si="12"/>
        <v>194906</v>
      </c>
      <c r="CB3539">
        <f t="shared" si="12"/>
        <v>202338</v>
      </c>
      <c r="CC3539">
        <f t="shared" si="12"/>
        <v>207795</v>
      </c>
      <c r="CD3539">
        <f t="shared" si="12"/>
        <v>213117</v>
      </c>
      <c r="CE3539">
        <f t="shared" si="12"/>
        <v>219188</v>
      </c>
      <c r="CF3539">
        <f t="shared" si="12"/>
        <v>225676</v>
      </c>
      <c r="CG3539">
        <f t="shared" ref="CG3539:CP3543" si="13">SUMIF($A$2:$A$264,$A3539,CG$2:CG$264)</f>
        <v>232342</v>
      </c>
      <c r="CH3539">
        <f t="shared" si="13"/>
        <v>239133</v>
      </c>
      <c r="CI3539">
        <f t="shared" si="13"/>
        <v>246832</v>
      </c>
      <c r="CJ3539">
        <f t="shared" si="13"/>
        <v>253828</v>
      </c>
      <c r="CK3539">
        <f t="shared" si="13"/>
        <v>260945</v>
      </c>
      <c r="CL3539">
        <f t="shared" si="13"/>
        <v>268912</v>
      </c>
      <c r="CM3539">
        <f t="shared" si="13"/>
        <v>277369</v>
      </c>
      <c r="CN3539">
        <f t="shared" si="13"/>
        <v>285423</v>
      </c>
      <c r="CO3539">
        <f t="shared" si="13"/>
        <v>294481</v>
      </c>
      <c r="CP3539">
        <f t="shared" si="13"/>
        <v>302210</v>
      </c>
      <c r="CQ3539">
        <f t="shared" ref="CQ3539:CZ3543" si="14">SUMIF($A$2:$A$264,$A3539,CQ$2:CQ$264)</f>
        <v>311802</v>
      </c>
      <c r="CR3539">
        <f t="shared" si="14"/>
        <v>320571</v>
      </c>
      <c r="CS3539">
        <f t="shared" si="14"/>
        <v>330950</v>
      </c>
      <c r="CT3539">
        <f t="shared" si="14"/>
        <v>340837</v>
      </c>
      <c r="CU3539">
        <f t="shared" si="14"/>
        <v>350127</v>
      </c>
      <c r="CV3539">
        <f t="shared" si="14"/>
        <v>359236</v>
      </c>
      <c r="CW3539">
        <f t="shared" si="14"/>
        <v>368511</v>
      </c>
      <c r="CX3539">
        <f t="shared" si="14"/>
        <v>377050</v>
      </c>
      <c r="CY3539">
        <f t="shared" si="14"/>
        <v>386524</v>
      </c>
      <c r="CZ3539">
        <f t="shared" si="14"/>
        <v>396786</v>
      </c>
      <c r="DA3539">
        <f t="shared" ref="DA3539:DQ3543" si="15">SUMIF($A$2:$A$264,$A3539,DA$2:DA$264)</f>
        <v>407894</v>
      </c>
      <c r="DB3539">
        <f t="shared" si="15"/>
        <v>417714</v>
      </c>
      <c r="DC3539">
        <f t="shared" si="15"/>
        <v>428736</v>
      </c>
      <c r="DD3539">
        <f t="shared" si="15"/>
        <v>440871</v>
      </c>
      <c r="DE3539">
        <f t="shared" si="15"/>
        <v>453130</v>
      </c>
      <c r="DF3539">
        <f t="shared" si="15"/>
        <v>467289</v>
      </c>
      <c r="DG3539">
        <f t="shared" si="15"/>
        <v>479637</v>
      </c>
      <c r="DH3539">
        <f t="shared" si="15"/>
        <v>493832</v>
      </c>
      <c r="DI3539">
        <f t="shared" si="15"/>
        <v>508040</v>
      </c>
      <c r="DJ3539">
        <f t="shared" si="15"/>
        <v>524128</v>
      </c>
      <c r="DK3539">
        <f t="shared" si="15"/>
        <v>538916</v>
      </c>
      <c r="DL3539">
        <f t="shared" si="15"/>
        <v>555263</v>
      </c>
      <c r="DM3539">
        <f t="shared" si="15"/>
        <v>571033</v>
      </c>
      <c r="DN3539">
        <f t="shared" si="15"/>
        <v>587101</v>
      </c>
      <c r="DO3539">
        <f t="shared" si="15"/>
        <v>605422</v>
      </c>
      <c r="DP3539">
        <f t="shared" si="15"/>
        <v>621797</v>
      </c>
      <c r="DQ3539">
        <f t="shared" si="15"/>
        <v>640175</v>
      </c>
    </row>
    <row r="3540" spans="1:121">
      <c r="A3540" t="s">
        <v>623</v>
      </c>
      <c r="E3540">
        <f t="shared" si="5"/>
        <v>0</v>
      </c>
      <c r="F3540">
        <f t="shared" si="5"/>
        <v>0</v>
      </c>
      <c r="G3540">
        <f t="shared" si="5"/>
        <v>0</v>
      </c>
      <c r="H3540">
        <f t="shared" si="5"/>
        <v>0</v>
      </c>
      <c r="I3540">
        <f t="shared" si="5"/>
        <v>0</v>
      </c>
      <c r="J3540">
        <f t="shared" si="5"/>
        <v>0</v>
      </c>
      <c r="K3540">
        <f t="shared" si="5"/>
        <v>0</v>
      </c>
      <c r="L3540">
        <f t="shared" si="5"/>
        <v>0</v>
      </c>
      <c r="M3540">
        <f t="shared" si="5"/>
        <v>0</v>
      </c>
      <c r="N3540">
        <f t="shared" si="5"/>
        <v>0</v>
      </c>
      <c r="O3540">
        <f t="shared" si="6"/>
        <v>0</v>
      </c>
      <c r="P3540">
        <f t="shared" si="6"/>
        <v>0</v>
      </c>
      <c r="Q3540">
        <f t="shared" si="6"/>
        <v>0</v>
      </c>
      <c r="R3540">
        <f t="shared" si="6"/>
        <v>0</v>
      </c>
      <c r="S3540">
        <f t="shared" si="6"/>
        <v>0</v>
      </c>
      <c r="T3540">
        <f t="shared" si="6"/>
        <v>0</v>
      </c>
      <c r="U3540">
        <f t="shared" si="6"/>
        <v>0</v>
      </c>
      <c r="V3540">
        <f t="shared" si="6"/>
        <v>0</v>
      </c>
      <c r="W3540">
        <f t="shared" si="6"/>
        <v>0</v>
      </c>
      <c r="X3540">
        <f t="shared" si="6"/>
        <v>0</v>
      </c>
      <c r="Y3540">
        <f t="shared" si="7"/>
        <v>0</v>
      </c>
      <c r="Z3540">
        <f t="shared" si="7"/>
        <v>0</v>
      </c>
      <c r="AA3540">
        <f t="shared" si="7"/>
        <v>0</v>
      </c>
      <c r="AB3540">
        <f t="shared" si="7"/>
        <v>0</v>
      </c>
      <c r="AC3540">
        <f t="shared" si="7"/>
        <v>0</v>
      </c>
      <c r="AD3540">
        <f t="shared" si="7"/>
        <v>0</v>
      </c>
      <c r="AE3540">
        <f t="shared" si="7"/>
        <v>0</v>
      </c>
      <c r="AF3540">
        <f t="shared" si="7"/>
        <v>0</v>
      </c>
      <c r="AG3540">
        <f t="shared" si="7"/>
        <v>0</v>
      </c>
      <c r="AH3540">
        <f t="shared" si="7"/>
        <v>0</v>
      </c>
      <c r="AI3540">
        <f t="shared" si="8"/>
        <v>0</v>
      </c>
      <c r="AJ3540">
        <f t="shared" si="8"/>
        <v>0</v>
      </c>
      <c r="AK3540">
        <f t="shared" si="8"/>
        <v>0</v>
      </c>
      <c r="AL3540">
        <f t="shared" si="8"/>
        <v>0</v>
      </c>
      <c r="AM3540">
        <f t="shared" si="8"/>
        <v>0</v>
      </c>
      <c r="AN3540">
        <f t="shared" si="8"/>
        <v>1</v>
      </c>
      <c r="AO3540">
        <f t="shared" si="8"/>
        <v>1</v>
      </c>
      <c r="AP3540">
        <f t="shared" si="8"/>
        <v>1</v>
      </c>
      <c r="AQ3540">
        <f t="shared" si="8"/>
        <v>2</v>
      </c>
      <c r="AR3540">
        <f t="shared" si="8"/>
        <v>9</v>
      </c>
      <c r="AS3540">
        <f t="shared" si="9"/>
        <v>9</v>
      </c>
      <c r="AT3540">
        <f t="shared" si="9"/>
        <v>12</v>
      </c>
      <c r="AU3540">
        <f t="shared" si="9"/>
        <v>17</v>
      </c>
      <c r="AV3540">
        <f t="shared" si="9"/>
        <v>23</v>
      </c>
      <c r="AW3540">
        <f t="shared" si="9"/>
        <v>36</v>
      </c>
      <c r="AX3540">
        <f t="shared" si="9"/>
        <v>42</v>
      </c>
      <c r="AY3540">
        <f t="shared" si="9"/>
        <v>67</v>
      </c>
      <c r="AZ3540">
        <f t="shared" si="9"/>
        <v>74</v>
      </c>
      <c r="BA3540">
        <f t="shared" si="9"/>
        <v>96</v>
      </c>
      <c r="BB3540">
        <f t="shared" si="9"/>
        <v>129</v>
      </c>
      <c r="BC3540">
        <f t="shared" si="10"/>
        <v>151</v>
      </c>
      <c r="BD3540">
        <f t="shared" si="10"/>
        <v>306</v>
      </c>
      <c r="BE3540">
        <f t="shared" si="10"/>
        <v>379</v>
      </c>
      <c r="BF3540">
        <f t="shared" si="10"/>
        <v>446</v>
      </c>
      <c r="BG3540">
        <f t="shared" si="10"/>
        <v>682</v>
      </c>
      <c r="BH3540">
        <f t="shared" si="10"/>
        <v>977</v>
      </c>
      <c r="BI3540">
        <f t="shared" si="10"/>
        <v>1228</v>
      </c>
      <c r="BJ3540">
        <f t="shared" si="10"/>
        <v>1724</v>
      </c>
      <c r="BK3540">
        <f t="shared" si="10"/>
        <v>2384</v>
      </c>
      <c r="BL3540">
        <f t="shared" si="10"/>
        <v>3185</v>
      </c>
      <c r="BM3540">
        <f t="shared" si="11"/>
        <v>4427</v>
      </c>
      <c r="BN3540">
        <f t="shared" si="11"/>
        <v>5297</v>
      </c>
      <c r="BO3540">
        <f t="shared" si="11"/>
        <v>6217</v>
      </c>
      <c r="BP3540">
        <f t="shared" si="11"/>
        <v>7144</v>
      </c>
      <c r="BQ3540">
        <f t="shared" si="11"/>
        <v>8379</v>
      </c>
      <c r="BR3540">
        <f t="shared" si="11"/>
        <v>9669</v>
      </c>
      <c r="BS3540">
        <f t="shared" si="11"/>
        <v>11141</v>
      </c>
      <c r="BT3540">
        <f t="shared" si="11"/>
        <v>12345</v>
      </c>
      <c r="BU3540">
        <f t="shared" si="11"/>
        <v>13422</v>
      </c>
      <c r="BV3540">
        <f t="shared" si="11"/>
        <v>15858</v>
      </c>
      <c r="BW3540">
        <f t="shared" si="12"/>
        <v>18446</v>
      </c>
      <c r="BX3540">
        <f t="shared" si="12"/>
        <v>20878</v>
      </c>
      <c r="BY3540">
        <f t="shared" si="12"/>
        <v>23058</v>
      </c>
      <c r="BZ3540">
        <f t="shared" si="12"/>
        <v>25427</v>
      </c>
      <c r="CA3540">
        <f t="shared" si="12"/>
        <v>27643</v>
      </c>
      <c r="CB3540">
        <f t="shared" si="12"/>
        <v>29785</v>
      </c>
      <c r="CC3540">
        <f t="shared" si="12"/>
        <v>32838</v>
      </c>
      <c r="CD3540">
        <f t="shared" si="12"/>
        <v>38148</v>
      </c>
      <c r="CE3540">
        <f t="shared" si="12"/>
        <v>42567</v>
      </c>
      <c r="CF3540">
        <f t="shared" si="12"/>
        <v>48286</v>
      </c>
      <c r="CG3540">
        <f t="shared" si="13"/>
        <v>51316</v>
      </c>
      <c r="CH3540">
        <f t="shared" si="13"/>
        <v>54461</v>
      </c>
      <c r="CI3540">
        <f t="shared" si="13"/>
        <v>58808</v>
      </c>
      <c r="CJ3540">
        <f t="shared" si="13"/>
        <v>62061</v>
      </c>
      <c r="CK3540">
        <f t="shared" si="13"/>
        <v>67653</v>
      </c>
      <c r="CL3540">
        <f t="shared" si="13"/>
        <v>72198</v>
      </c>
      <c r="CM3540">
        <f t="shared" si="13"/>
        <v>77963</v>
      </c>
      <c r="CN3540">
        <f t="shared" si="13"/>
        <v>83357</v>
      </c>
      <c r="CO3540">
        <f t="shared" si="13"/>
        <v>88277</v>
      </c>
      <c r="CP3540">
        <f t="shared" si="13"/>
        <v>92855</v>
      </c>
      <c r="CQ3540">
        <f t="shared" si="14"/>
        <v>97774</v>
      </c>
      <c r="CR3540">
        <f t="shared" si="14"/>
        <v>103449</v>
      </c>
      <c r="CS3540">
        <f t="shared" si="14"/>
        <v>111167</v>
      </c>
      <c r="CT3540">
        <f t="shared" si="14"/>
        <v>128971</v>
      </c>
      <c r="CU3540">
        <f t="shared" si="14"/>
        <v>139296</v>
      </c>
      <c r="CV3540">
        <f t="shared" si="14"/>
        <v>146452</v>
      </c>
      <c r="CW3540">
        <f t="shared" si="14"/>
        <v>153599</v>
      </c>
      <c r="CX3540">
        <f t="shared" si="14"/>
        <v>164234</v>
      </c>
      <c r="CY3540">
        <f t="shared" si="14"/>
        <v>175147</v>
      </c>
      <c r="CZ3540">
        <f t="shared" si="14"/>
        <v>188015</v>
      </c>
      <c r="DA3540">
        <f t="shared" si="15"/>
        <v>200048</v>
      </c>
      <c r="DB3540">
        <f t="shared" si="15"/>
        <v>210682</v>
      </c>
      <c r="DC3540">
        <f t="shared" si="15"/>
        <v>223213</v>
      </c>
      <c r="DD3540">
        <f t="shared" si="15"/>
        <v>235680</v>
      </c>
      <c r="DE3540">
        <f t="shared" si="15"/>
        <v>249078</v>
      </c>
      <c r="DF3540">
        <f t="shared" si="15"/>
        <v>266057</v>
      </c>
      <c r="DG3540">
        <f t="shared" si="15"/>
        <v>280201</v>
      </c>
      <c r="DH3540">
        <f t="shared" si="15"/>
        <v>296156</v>
      </c>
      <c r="DI3540">
        <f t="shared" si="15"/>
        <v>311522</v>
      </c>
      <c r="DJ3540">
        <f t="shared" si="15"/>
        <v>324200</v>
      </c>
      <c r="DK3540">
        <f t="shared" si="15"/>
        <v>335227</v>
      </c>
      <c r="DL3540">
        <f t="shared" si="15"/>
        <v>351088</v>
      </c>
      <c r="DM3540">
        <f t="shared" si="15"/>
        <v>371584</v>
      </c>
      <c r="DN3540">
        <f t="shared" si="15"/>
        <v>393102</v>
      </c>
      <c r="DO3540">
        <f t="shared" si="15"/>
        <v>419300</v>
      </c>
      <c r="DP3540">
        <f t="shared" si="15"/>
        <v>441560</v>
      </c>
      <c r="DQ3540">
        <f t="shared" si="15"/>
        <v>457126</v>
      </c>
    </row>
    <row r="3541" spans="1:121">
      <c r="A3541" t="s">
        <v>622</v>
      </c>
      <c r="E3541">
        <f t="shared" si="5"/>
        <v>1</v>
      </c>
      <c r="F3541">
        <f t="shared" si="5"/>
        <v>1</v>
      </c>
      <c r="G3541">
        <f t="shared" si="5"/>
        <v>2</v>
      </c>
      <c r="H3541">
        <f t="shared" si="5"/>
        <v>2</v>
      </c>
      <c r="I3541">
        <f t="shared" si="5"/>
        <v>6</v>
      </c>
      <c r="J3541">
        <f t="shared" si="5"/>
        <v>6</v>
      </c>
      <c r="K3541">
        <f t="shared" si="5"/>
        <v>7</v>
      </c>
      <c r="L3541">
        <f t="shared" si="5"/>
        <v>7</v>
      </c>
      <c r="M3541">
        <f t="shared" si="5"/>
        <v>7</v>
      </c>
      <c r="N3541">
        <f t="shared" si="5"/>
        <v>11</v>
      </c>
      <c r="O3541">
        <f t="shared" si="6"/>
        <v>12</v>
      </c>
      <c r="P3541">
        <f t="shared" si="6"/>
        <v>12</v>
      </c>
      <c r="Q3541">
        <f t="shared" si="6"/>
        <v>15</v>
      </c>
      <c r="R3541">
        <f t="shared" si="6"/>
        <v>15</v>
      </c>
      <c r="S3541">
        <f t="shared" si="6"/>
        <v>16</v>
      </c>
      <c r="T3541">
        <f t="shared" si="6"/>
        <v>16</v>
      </c>
      <c r="U3541">
        <f t="shared" si="6"/>
        <v>18</v>
      </c>
      <c r="V3541">
        <f t="shared" si="6"/>
        <v>18</v>
      </c>
      <c r="W3541">
        <f t="shared" si="6"/>
        <v>18</v>
      </c>
      <c r="X3541">
        <f t="shared" si="6"/>
        <v>18</v>
      </c>
      <c r="Y3541">
        <f t="shared" si="7"/>
        <v>19</v>
      </c>
      <c r="Z3541">
        <f t="shared" si="7"/>
        <v>19</v>
      </c>
      <c r="AA3541">
        <f t="shared" si="7"/>
        <v>20</v>
      </c>
      <c r="AB3541">
        <f t="shared" si="7"/>
        <v>20</v>
      </c>
      <c r="AC3541">
        <f t="shared" si="7"/>
        <v>20</v>
      </c>
      <c r="AD3541">
        <f t="shared" si="7"/>
        <v>20</v>
      </c>
      <c r="AE3541">
        <f t="shared" si="7"/>
        <v>21</v>
      </c>
      <c r="AF3541">
        <f t="shared" si="7"/>
        <v>21</v>
      </c>
      <c r="AG3541">
        <f t="shared" si="7"/>
        <v>21</v>
      </c>
      <c r="AH3541">
        <f t="shared" si="7"/>
        <v>21</v>
      </c>
      <c r="AI3541">
        <f t="shared" si="8"/>
        <v>24</v>
      </c>
      <c r="AJ3541">
        <f t="shared" si="8"/>
        <v>24</v>
      </c>
      <c r="AK3541">
        <f t="shared" si="8"/>
        <v>24</v>
      </c>
      <c r="AL3541">
        <f t="shared" si="8"/>
        <v>61</v>
      </c>
      <c r="AM3541">
        <f t="shared" si="8"/>
        <v>62</v>
      </c>
      <c r="AN3541">
        <f t="shared" si="8"/>
        <v>68</v>
      </c>
      <c r="AO3541">
        <f t="shared" si="8"/>
        <v>71</v>
      </c>
      <c r="AP3541">
        <f t="shared" si="8"/>
        <v>75</v>
      </c>
      <c r="AQ3541">
        <f t="shared" si="8"/>
        <v>92</v>
      </c>
      <c r="AR3541">
        <f t="shared" si="8"/>
        <v>103</v>
      </c>
      <c r="AS3541">
        <f t="shared" si="9"/>
        <v>130</v>
      </c>
      <c r="AT3541">
        <f t="shared" si="9"/>
        <v>153</v>
      </c>
      <c r="AU3541">
        <f t="shared" si="9"/>
        <v>187</v>
      </c>
      <c r="AV3541">
        <f t="shared" si="9"/>
        <v>259</v>
      </c>
      <c r="AW3541">
        <f t="shared" si="9"/>
        <v>318</v>
      </c>
      <c r="AX3541">
        <f t="shared" si="9"/>
        <v>463</v>
      </c>
      <c r="AY3541">
        <f t="shared" si="9"/>
        <v>594</v>
      </c>
      <c r="AZ3541">
        <f t="shared" si="9"/>
        <v>676</v>
      </c>
      <c r="BA3541">
        <f t="shared" si="9"/>
        <v>1055</v>
      </c>
      <c r="BB3541">
        <f t="shared" si="9"/>
        <v>1421</v>
      </c>
      <c r="BC3541">
        <f t="shared" si="10"/>
        <v>1829</v>
      </c>
      <c r="BD3541">
        <f t="shared" si="10"/>
        <v>2459</v>
      </c>
      <c r="BE3541">
        <f t="shared" si="10"/>
        <v>3040</v>
      </c>
      <c r="BF3541">
        <f t="shared" si="10"/>
        <v>3889</v>
      </c>
      <c r="BG3541">
        <f t="shared" si="10"/>
        <v>5239</v>
      </c>
      <c r="BH3541">
        <f t="shared" si="10"/>
        <v>7132</v>
      </c>
      <c r="BI3541">
        <f t="shared" si="10"/>
        <v>8726</v>
      </c>
      <c r="BJ3541">
        <f t="shared" si="10"/>
        <v>14935</v>
      </c>
      <c r="BK3541">
        <f t="shared" si="10"/>
        <v>20709</v>
      </c>
      <c r="BL3541">
        <f t="shared" si="10"/>
        <v>27517</v>
      </c>
      <c r="BM3541">
        <f t="shared" si="11"/>
        <v>35596</v>
      </c>
      <c r="BN3541">
        <f t="shared" si="11"/>
        <v>46903</v>
      </c>
      <c r="BO3541">
        <f t="shared" si="11"/>
        <v>57561</v>
      </c>
      <c r="BP3541">
        <f t="shared" si="11"/>
        <v>70271</v>
      </c>
      <c r="BQ3541">
        <f t="shared" si="11"/>
        <v>89406</v>
      </c>
      <c r="BR3541">
        <f t="shared" si="11"/>
        <v>108173</v>
      </c>
      <c r="BS3541">
        <f t="shared" si="11"/>
        <v>129191</v>
      </c>
      <c r="BT3541">
        <f t="shared" si="11"/>
        <v>149652</v>
      </c>
      <c r="BU3541">
        <f t="shared" si="11"/>
        <v>171935</v>
      </c>
      <c r="BV3541">
        <f t="shared" si="11"/>
        <v>199741</v>
      </c>
      <c r="BW3541">
        <f t="shared" si="12"/>
        <v>226083</v>
      </c>
      <c r="BX3541">
        <f t="shared" si="12"/>
        <v>258552</v>
      </c>
      <c r="BY3541">
        <f t="shared" si="12"/>
        <v>291827</v>
      </c>
      <c r="BZ3541">
        <f t="shared" si="12"/>
        <v>326136</v>
      </c>
      <c r="CA3541">
        <f t="shared" si="12"/>
        <v>357481</v>
      </c>
      <c r="CB3541">
        <f t="shared" si="12"/>
        <v>388346</v>
      </c>
      <c r="CC3541">
        <f t="shared" si="12"/>
        <v>420964</v>
      </c>
      <c r="CD3541">
        <f t="shared" si="12"/>
        <v>454356</v>
      </c>
      <c r="CE3541">
        <f t="shared" si="12"/>
        <v>490618</v>
      </c>
      <c r="CF3541">
        <f t="shared" si="12"/>
        <v>526499</v>
      </c>
      <c r="CG3541">
        <f t="shared" si="13"/>
        <v>558266</v>
      </c>
      <c r="CH3541">
        <f t="shared" si="13"/>
        <v>588913</v>
      </c>
      <c r="CI3541">
        <f t="shared" si="13"/>
        <v>616156</v>
      </c>
      <c r="CJ3541">
        <f t="shared" si="13"/>
        <v>645048</v>
      </c>
      <c r="CK3541">
        <f t="shared" si="13"/>
        <v>675539</v>
      </c>
      <c r="CL3541">
        <f t="shared" si="13"/>
        <v>710071</v>
      </c>
      <c r="CM3541">
        <f t="shared" si="13"/>
        <v>745077</v>
      </c>
      <c r="CN3541">
        <f t="shared" si="13"/>
        <v>779990</v>
      </c>
      <c r="CO3541">
        <f t="shared" si="13"/>
        <v>808762</v>
      </c>
      <c r="CP3541">
        <f t="shared" si="13"/>
        <v>837113</v>
      </c>
      <c r="CQ3541">
        <f t="shared" si="14"/>
        <v>867350</v>
      </c>
      <c r="CR3541">
        <f t="shared" si="14"/>
        <v>899370</v>
      </c>
      <c r="CS3541">
        <f t="shared" si="14"/>
        <v>931384</v>
      </c>
      <c r="CT3541">
        <f t="shared" si="14"/>
        <v>970755</v>
      </c>
      <c r="CU3541">
        <f t="shared" si="14"/>
        <v>1006286</v>
      </c>
      <c r="CV3541">
        <f t="shared" si="14"/>
        <v>1036734</v>
      </c>
      <c r="CW3541">
        <f t="shared" si="14"/>
        <v>1061906</v>
      </c>
      <c r="CX3541">
        <f t="shared" si="14"/>
        <v>1089098</v>
      </c>
      <c r="CY3541">
        <f t="shared" si="14"/>
        <v>1119648</v>
      </c>
      <c r="CZ3541">
        <f t="shared" si="14"/>
        <v>1152449</v>
      </c>
      <c r="DA3541">
        <f t="shared" si="15"/>
        <v>1190174</v>
      </c>
      <c r="DB3541">
        <f t="shared" si="15"/>
        <v>1222846</v>
      </c>
      <c r="DC3541">
        <f t="shared" si="15"/>
        <v>1252385</v>
      </c>
      <c r="DD3541">
        <f t="shared" si="15"/>
        <v>1277881</v>
      </c>
      <c r="DE3541">
        <f t="shared" si="15"/>
        <v>1304709</v>
      </c>
      <c r="DF3541">
        <f t="shared" si="15"/>
        <v>1333225</v>
      </c>
      <c r="DG3541">
        <f t="shared" si="15"/>
        <v>1364843</v>
      </c>
      <c r="DH3541">
        <f t="shared" si="15"/>
        <v>1395512</v>
      </c>
      <c r="DI3541">
        <f t="shared" si="15"/>
        <v>1424666</v>
      </c>
      <c r="DJ3541">
        <f t="shared" si="15"/>
        <v>1447559</v>
      </c>
      <c r="DK3541">
        <f t="shared" si="15"/>
        <v>1469056</v>
      </c>
      <c r="DL3541">
        <f t="shared" si="15"/>
        <v>1493950</v>
      </c>
      <c r="DM3541">
        <f t="shared" si="15"/>
        <v>1518509</v>
      </c>
      <c r="DN3541">
        <f t="shared" si="15"/>
        <v>1549968</v>
      </c>
      <c r="DO3541">
        <f t="shared" si="15"/>
        <v>1579103</v>
      </c>
      <c r="DP3541">
        <f t="shared" si="15"/>
        <v>1607929</v>
      </c>
      <c r="DQ3541">
        <f t="shared" si="15"/>
        <v>1630418</v>
      </c>
    </row>
    <row r="3542" spans="1:121">
      <c r="A3542" t="s">
        <v>621</v>
      </c>
      <c r="E3542">
        <f t="shared" si="5"/>
        <v>0</v>
      </c>
      <c r="F3542">
        <f t="shared" si="5"/>
        <v>0</v>
      </c>
      <c r="G3542">
        <f t="shared" si="5"/>
        <v>0</v>
      </c>
      <c r="H3542">
        <f t="shared" si="5"/>
        <v>0</v>
      </c>
      <c r="I3542">
        <f t="shared" si="5"/>
        <v>0</v>
      </c>
      <c r="J3542">
        <f t="shared" si="5"/>
        <v>0</v>
      </c>
      <c r="K3542">
        <f t="shared" si="5"/>
        <v>0</v>
      </c>
      <c r="L3542">
        <f t="shared" si="5"/>
        <v>0</v>
      </c>
      <c r="M3542">
        <f t="shared" si="5"/>
        <v>0</v>
      </c>
      <c r="N3542">
        <f t="shared" si="5"/>
        <v>0</v>
      </c>
      <c r="O3542">
        <f t="shared" si="6"/>
        <v>0</v>
      </c>
      <c r="P3542">
        <f t="shared" si="6"/>
        <v>0</v>
      </c>
      <c r="Q3542">
        <f t="shared" si="6"/>
        <v>0</v>
      </c>
      <c r="R3542">
        <f t="shared" si="6"/>
        <v>0</v>
      </c>
      <c r="S3542">
        <f t="shared" si="6"/>
        <v>0</v>
      </c>
      <c r="T3542">
        <f t="shared" si="6"/>
        <v>0</v>
      </c>
      <c r="U3542">
        <f t="shared" si="6"/>
        <v>0</v>
      </c>
      <c r="V3542">
        <f t="shared" si="6"/>
        <v>0</v>
      </c>
      <c r="W3542">
        <f t="shared" si="6"/>
        <v>0</v>
      </c>
      <c r="X3542">
        <f t="shared" si="6"/>
        <v>0</v>
      </c>
      <c r="Y3542">
        <f t="shared" si="7"/>
        <v>0</v>
      </c>
      <c r="Z3542">
        <f t="shared" si="7"/>
        <v>0</v>
      </c>
      <c r="AA3542">
        <f t="shared" si="7"/>
        <v>0</v>
      </c>
      <c r="AB3542">
        <f t="shared" si="7"/>
        <v>1</v>
      </c>
      <c r="AC3542">
        <f t="shared" si="7"/>
        <v>1</v>
      </c>
      <c r="AD3542">
        <f t="shared" si="7"/>
        <v>1</v>
      </c>
      <c r="AE3542">
        <f t="shared" si="7"/>
        <v>1</v>
      </c>
      <c r="AF3542">
        <f t="shared" si="7"/>
        <v>1</v>
      </c>
      <c r="AG3542">
        <f t="shared" si="7"/>
        <v>1</v>
      </c>
      <c r="AH3542">
        <f t="shared" si="7"/>
        <v>1</v>
      </c>
      <c r="AI3542">
        <f t="shared" si="8"/>
        <v>1</v>
      </c>
      <c r="AJ3542">
        <f t="shared" si="8"/>
        <v>1</v>
      </c>
      <c r="AK3542">
        <f t="shared" si="8"/>
        <v>1</v>
      </c>
      <c r="AL3542">
        <f t="shared" si="8"/>
        <v>1</v>
      </c>
      <c r="AM3542">
        <f t="shared" si="8"/>
        <v>2</v>
      </c>
      <c r="AN3542">
        <f t="shared" si="8"/>
        <v>2</v>
      </c>
      <c r="AO3542">
        <f t="shared" si="8"/>
        <v>2</v>
      </c>
      <c r="AP3542">
        <f t="shared" si="8"/>
        <v>3</v>
      </c>
      <c r="AQ3542">
        <f t="shared" si="8"/>
        <v>3</v>
      </c>
      <c r="AR3542">
        <f t="shared" si="8"/>
        <v>4</v>
      </c>
      <c r="AS3542">
        <f t="shared" si="9"/>
        <v>8</v>
      </c>
      <c r="AT3542">
        <f t="shared" si="9"/>
        <v>11</v>
      </c>
      <c r="AU3542">
        <f t="shared" si="9"/>
        <v>21</v>
      </c>
      <c r="AV3542">
        <f t="shared" si="9"/>
        <v>24</v>
      </c>
      <c r="AW3542">
        <f t="shared" si="9"/>
        <v>43</v>
      </c>
      <c r="AX3542">
        <f t="shared" si="9"/>
        <v>43</v>
      </c>
      <c r="AY3542">
        <f t="shared" si="9"/>
        <v>83</v>
      </c>
      <c r="AZ3542">
        <f t="shared" si="9"/>
        <v>91</v>
      </c>
      <c r="BA3542">
        <f t="shared" si="9"/>
        <v>104</v>
      </c>
      <c r="BB3542">
        <f t="shared" si="9"/>
        <v>118</v>
      </c>
      <c r="BC3542">
        <f t="shared" si="10"/>
        <v>134</v>
      </c>
      <c r="BD3542">
        <f t="shared" si="10"/>
        <v>177</v>
      </c>
      <c r="BE3542">
        <f t="shared" si="10"/>
        <v>252</v>
      </c>
      <c r="BF3542">
        <f t="shared" si="10"/>
        <v>310</v>
      </c>
      <c r="BG3542">
        <f t="shared" si="10"/>
        <v>395</v>
      </c>
      <c r="BH3542">
        <f t="shared" si="10"/>
        <v>478</v>
      </c>
      <c r="BI3542">
        <f t="shared" si="10"/>
        <v>590</v>
      </c>
      <c r="BJ3542">
        <f t="shared" si="10"/>
        <v>766</v>
      </c>
      <c r="BK3542">
        <f t="shared" si="10"/>
        <v>952</v>
      </c>
      <c r="BL3542">
        <f t="shared" si="10"/>
        <v>1153</v>
      </c>
      <c r="BM3542">
        <f t="shared" si="11"/>
        <v>1418</v>
      </c>
      <c r="BN3542">
        <f t="shared" si="11"/>
        <v>1791</v>
      </c>
      <c r="BO3542">
        <f t="shared" si="11"/>
        <v>2222</v>
      </c>
      <c r="BP3542">
        <f t="shared" si="11"/>
        <v>2736</v>
      </c>
      <c r="BQ3542">
        <f t="shared" si="11"/>
        <v>3286</v>
      </c>
      <c r="BR3542">
        <f t="shared" si="11"/>
        <v>3843</v>
      </c>
      <c r="BS3542">
        <f t="shared" si="11"/>
        <v>4182</v>
      </c>
      <c r="BT3542">
        <f t="shared" si="11"/>
        <v>4738</v>
      </c>
      <c r="BU3542">
        <f t="shared" si="11"/>
        <v>5148</v>
      </c>
      <c r="BV3542">
        <f t="shared" si="11"/>
        <v>5716</v>
      </c>
      <c r="BW3542">
        <f t="shared" si="12"/>
        <v>6312</v>
      </c>
      <c r="BX3542">
        <f t="shared" si="12"/>
        <v>6957</v>
      </c>
      <c r="BY3542">
        <f t="shared" si="12"/>
        <v>7825</v>
      </c>
      <c r="BZ3542">
        <f t="shared" si="12"/>
        <v>8502</v>
      </c>
      <c r="CA3542">
        <f t="shared" si="12"/>
        <v>9197</v>
      </c>
      <c r="CB3542">
        <f t="shared" si="12"/>
        <v>9858</v>
      </c>
      <c r="CC3542">
        <f t="shared" si="12"/>
        <v>10491</v>
      </c>
      <c r="CD3542">
        <f t="shared" si="12"/>
        <v>11248</v>
      </c>
      <c r="CE3542">
        <f t="shared" si="12"/>
        <v>12061</v>
      </c>
      <c r="CF3542">
        <f t="shared" si="12"/>
        <v>12701</v>
      </c>
      <c r="CG3542">
        <f t="shared" si="13"/>
        <v>13377</v>
      </c>
      <c r="CH3542">
        <f t="shared" si="13"/>
        <v>14213</v>
      </c>
      <c r="CI3542">
        <f t="shared" si="13"/>
        <v>14911</v>
      </c>
      <c r="CJ3542">
        <f t="shared" si="13"/>
        <v>15788</v>
      </c>
      <c r="CK3542">
        <f t="shared" si="13"/>
        <v>16615</v>
      </c>
      <c r="CL3542">
        <f t="shared" si="13"/>
        <v>17627</v>
      </c>
      <c r="CM3542">
        <f t="shared" si="13"/>
        <v>18865</v>
      </c>
      <c r="CN3542">
        <f t="shared" si="13"/>
        <v>20168</v>
      </c>
      <c r="CO3542">
        <f t="shared" si="13"/>
        <v>21260</v>
      </c>
      <c r="CP3542">
        <f t="shared" si="13"/>
        <v>22408</v>
      </c>
      <c r="CQ3542">
        <f t="shared" si="14"/>
        <v>23359</v>
      </c>
      <c r="CR3542">
        <f t="shared" si="14"/>
        <v>24726</v>
      </c>
      <c r="CS3542">
        <f t="shared" si="14"/>
        <v>26155</v>
      </c>
      <c r="CT3542">
        <f t="shared" si="14"/>
        <v>27713</v>
      </c>
      <c r="CU3542">
        <f t="shared" si="14"/>
        <v>28889</v>
      </c>
      <c r="CV3542">
        <f t="shared" si="14"/>
        <v>30382</v>
      </c>
      <c r="CW3542">
        <f t="shared" si="14"/>
        <v>31701</v>
      </c>
      <c r="CX3542">
        <f t="shared" si="14"/>
        <v>33225</v>
      </c>
      <c r="CY3542">
        <f t="shared" si="14"/>
        <v>35233</v>
      </c>
      <c r="CZ3542">
        <f t="shared" si="14"/>
        <v>37220</v>
      </c>
      <c r="DA3542">
        <f t="shared" si="15"/>
        <v>38933</v>
      </c>
      <c r="DB3542">
        <f t="shared" si="15"/>
        <v>41082</v>
      </c>
      <c r="DC3542">
        <f t="shared" si="15"/>
        <v>42604</v>
      </c>
      <c r="DD3542">
        <f t="shared" si="15"/>
        <v>45235</v>
      </c>
      <c r="DE3542">
        <f t="shared" si="15"/>
        <v>47107</v>
      </c>
      <c r="DF3542">
        <f t="shared" si="15"/>
        <v>49515</v>
      </c>
      <c r="DG3542">
        <f t="shared" si="15"/>
        <v>51912</v>
      </c>
      <c r="DH3542">
        <f t="shared" si="15"/>
        <v>55580</v>
      </c>
      <c r="DI3542">
        <f t="shared" si="15"/>
        <v>58197</v>
      </c>
      <c r="DJ3542">
        <f t="shared" si="15"/>
        <v>60858</v>
      </c>
      <c r="DK3542">
        <f t="shared" si="15"/>
        <v>63853</v>
      </c>
      <c r="DL3542">
        <f t="shared" si="15"/>
        <v>66943</v>
      </c>
      <c r="DM3542">
        <f t="shared" si="15"/>
        <v>69751</v>
      </c>
      <c r="DN3542">
        <f t="shared" si="15"/>
        <v>72582</v>
      </c>
      <c r="DO3542">
        <f t="shared" si="15"/>
        <v>75463</v>
      </c>
      <c r="DP3542">
        <f t="shared" si="15"/>
        <v>78767</v>
      </c>
      <c r="DQ3542">
        <f t="shared" si="15"/>
        <v>81685</v>
      </c>
    </row>
    <row r="3543" spans="1:121">
      <c r="A3543" t="s">
        <v>608</v>
      </c>
      <c r="E3543">
        <f t="shared" si="5"/>
        <v>0</v>
      </c>
      <c r="F3543">
        <f t="shared" si="5"/>
        <v>0</v>
      </c>
      <c r="G3543">
        <f t="shared" si="5"/>
        <v>2</v>
      </c>
      <c r="H3543">
        <f t="shared" si="5"/>
        <v>3</v>
      </c>
      <c r="I3543">
        <f t="shared" si="5"/>
        <v>3</v>
      </c>
      <c r="J3543">
        <f t="shared" si="5"/>
        <v>4</v>
      </c>
      <c r="K3543">
        <f t="shared" si="5"/>
        <v>8</v>
      </c>
      <c r="L3543">
        <f t="shared" si="5"/>
        <v>10</v>
      </c>
      <c r="M3543">
        <f t="shared" si="5"/>
        <v>10</v>
      </c>
      <c r="N3543">
        <f t="shared" si="5"/>
        <v>18</v>
      </c>
      <c r="O3543">
        <f t="shared" si="6"/>
        <v>23</v>
      </c>
      <c r="P3543">
        <f t="shared" si="6"/>
        <v>25</v>
      </c>
      <c r="Q3543">
        <f t="shared" si="6"/>
        <v>27</v>
      </c>
      <c r="R3543">
        <f t="shared" si="6"/>
        <v>28</v>
      </c>
      <c r="S3543">
        <f t="shared" si="6"/>
        <v>28</v>
      </c>
      <c r="T3543">
        <f t="shared" si="6"/>
        <v>28</v>
      </c>
      <c r="U3543">
        <f t="shared" si="6"/>
        <v>31</v>
      </c>
      <c r="V3543">
        <f t="shared" si="6"/>
        <v>36</v>
      </c>
      <c r="W3543">
        <f t="shared" si="6"/>
        <v>38</v>
      </c>
      <c r="X3543">
        <f t="shared" si="6"/>
        <v>43</v>
      </c>
      <c r="Y3543">
        <f t="shared" si="7"/>
        <v>45</v>
      </c>
      <c r="Z3543">
        <f t="shared" si="7"/>
        <v>46</v>
      </c>
      <c r="AA3543">
        <f t="shared" si="7"/>
        <v>46</v>
      </c>
      <c r="AB3543">
        <f t="shared" si="7"/>
        <v>46</v>
      </c>
      <c r="AC3543">
        <f t="shared" si="7"/>
        <v>47</v>
      </c>
      <c r="AD3543">
        <f t="shared" si="7"/>
        <v>47</v>
      </c>
      <c r="AE3543">
        <f t="shared" si="7"/>
        <v>47</v>
      </c>
      <c r="AF3543">
        <f t="shared" si="7"/>
        <v>47</v>
      </c>
      <c r="AG3543">
        <f t="shared" si="7"/>
        <v>47</v>
      </c>
      <c r="AH3543">
        <f t="shared" si="7"/>
        <v>47</v>
      </c>
      <c r="AI3543">
        <f t="shared" si="8"/>
        <v>64</v>
      </c>
      <c r="AJ3543">
        <f t="shared" si="8"/>
        <v>106</v>
      </c>
      <c r="AK3543">
        <f t="shared" si="8"/>
        <v>199</v>
      </c>
      <c r="AL3543">
        <f t="shared" si="8"/>
        <v>277</v>
      </c>
      <c r="AM3543">
        <f t="shared" si="8"/>
        <v>381</v>
      </c>
      <c r="AN3543">
        <f t="shared" si="8"/>
        <v>542</v>
      </c>
      <c r="AO3543">
        <f t="shared" si="8"/>
        <v>806</v>
      </c>
      <c r="AP3543">
        <f t="shared" si="8"/>
        <v>1095</v>
      </c>
      <c r="AQ3543">
        <f t="shared" si="8"/>
        <v>1467</v>
      </c>
      <c r="AR3543">
        <f t="shared" si="8"/>
        <v>2210</v>
      </c>
      <c r="AS3543">
        <f t="shared" si="9"/>
        <v>2737</v>
      </c>
      <c r="AT3543">
        <f t="shared" si="9"/>
        <v>3366</v>
      </c>
      <c r="AU3543">
        <f t="shared" si="9"/>
        <v>4348</v>
      </c>
      <c r="AV3543">
        <f t="shared" si="9"/>
        <v>5753</v>
      </c>
      <c r="AW3543">
        <f t="shared" si="9"/>
        <v>7527</v>
      </c>
      <c r="AX3543">
        <f t="shared" si="9"/>
        <v>9674</v>
      </c>
      <c r="AY3543">
        <f t="shared" si="9"/>
        <v>12227</v>
      </c>
      <c r="AZ3543">
        <f t="shared" si="9"/>
        <v>15013</v>
      </c>
      <c r="BA3543">
        <f t="shared" si="9"/>
        <v>18421</v>
      </c>
      <c r="BB3543">
        <f t="shared" si="9"/>
        <v>23495</v>
      </c>
      <c r="BC3543">
        <f t="shared" si="10"/>
        <v>24234</v>
      </c>
      <c r="BD3543">
        <f t="shared" si="10"/>
        <v>38373</v>
      </c>
      <c r="BE3543">
        <f t="shared" si="10"/>
        <v>46597</v>
      </c>
      <c r="BF3543">
        <f t="shared" si="10"/>
        <v>55006</v>
      </c>
      <c r="BG3543">
        <f t="shared" si="10"/>
        <v>65828</v>
      </c>
      <c r="BH3543">
        <f t="shared" si="10"/>
        <v>77036</v>
      </c>
      <c r="BI3543">
        <f t="shared" si="10"/>
        <v>90755</v>
      </c>
      <c r="BJ3543">
        <f t="shared" si="10"/>
        <v>109299</v>
      </c>
      <c r="BK3543">
        <f t="shared" si="10"/>
        <v>130015</v>
      </c>
      <c r="BL3543">
        <f t="shared" si="10"/>
        <v>151865</v>
      </c>
      <c r="BM3543">
        <f t="shared" si="11"/>
        <v>171630</v>
      </c>
      <c r="BN3543">
        <f t="shared" si="11"/>
        <v>197479</v>
      </c>
      <c r="BO3543">
        <f t="shared" si="11"/>
        <v>221542</v>
      </c>
      <c r="BP3543">
        <f t="shared" si="11"/>
        <v>251872</v>
      </c>
      <c r="BQ3543">
        <f t="shared" si="11"/>
        <v>288177</v>
      </c>
      <c r="BR3543">
        <f t="shared" si="11"/>
        <v>325994</v>
      </c>
      <c r="BS3543">
        <f t="shared" si="11"/>
        <v>364445</v>
      </c>
      <c r="BT3543">
        <f t="shared" si="11"/>
        <v>395799</v>
      </c>
      <c r="BU3543">
        <f t="shared" si="11"/>
        <v>428546</v>
      </c>
      <c r="BV3543">
        <f t="shared" si="11"/>
        <v>466603</v>
      </c>
      <c r="BW3543">
        <f t="shared" si="12"/>
        <v>505520</v>
      </c>
      <c r="BX3543">
        <f t="shared" si="12"/>
        <v>543803</v>
      </c>
      <c r="BY3543">
        <f t="shared" si="12"/>
        <v>583919</v>
      </c>
      <c r="BZ3543">
        <f t="shared" si="12"/>
        <v>620639</v>
      </c>
      <c r="CA3543">
        <f t="shared" si="12"/>
        <v>653790</v>
      </c>
      <c r="CB3543">
        <f t="shared" si="12"/>
        <v>684206</v>
      </c>
      <c r="CC3543">
        <f t="shared" si="12"/>
        <v>717295</v>
      </c>
      <c r="CD3543">
        <f t="shared" si="12"/>
        <v>756143</v>
      </c>
      <c r="CE3543">
        <f t="shared" si="12"/>
        <v>793774</v>
      </c>
      <c r="CF3543">
        <f t="shared" si="12"/>
        <v>837290</v>
      </c>
      <c r="CG3543">
        <f t="shared" si="13"/>
        <v>873116</v>
      </c>
      <c r="CH3543">
        <f t="shared" si="13"/>
        <v>930780</v>
      </c>
      <c r="CI3543">
        <f t="shared" si="13"/>
        <v>960753</v>
      </c>
      <c r="CJ3543">
        <f t="shared" si="13"/>
        <v>991060</v>
      </c>
      <c r="CK3543">
        <f t="shared" si="13"/>
        <v>1026846</v>
      </c>
      <c r="CL3543">
        <f t="shared" si="13"/>
        <v>1075121</v>
      </c>
      <c r="CM3543">
        <f t="shared" si="13"/>
        <v>1112429</v>
      </c>
      <c r="CN3543">
        <f t="shared" si="13"/>
        <v>1140315</v>
      </c>
      <c r="CO3543">
        <f t="shared" si="13"/>
        <v>1179966</v>
      </c>
      <c r="CP3543">
        <f t="shared" si="13"/>
        <v>1209078</v>
      </c>
      <c r="CQ3543">
        <f t="shared" si="14"/>
        <v>1240671</v>
      </c>
      <c r="CR3543">
        <f t="shared" si="14"/>
        <v>1268389</v>
      </c>
      <c r="CS3543">
        <f t="shared" si="14"/>
        <v>1300629</v>
      </c>
      <c r="CT3543">
        <f t="shared" si="14"/>
        <v>1319317</v>
      </c>
      <c r="CU3543">
        <f t="shared" si="14"/>
        <v>1348378</v>
      </c>
      <c r="CV3543">
        <f t="shared" si="14"/>
        <v>1374046</v>
      </c>
      <c r="CW3543">
        <f t="shared" si="14"/>
        <v>1399812</v>
      </c>
      <c r="CX3543">
        <f t="shared" si="14"/>
        <v>1425404</v>
      </c>
      <c r="CY3543">
        <f t="shared" si="14"/>
        <v>1447507</v>
      </c>
      <c r="CZ3543">
        <f t="shared" si="14"/>
        <v>1474179</v>
      </c>
      <c r="DA3543">
        <f t="shared" si="15"/>
        <v>1500230</v>
      </c>
      <c r="DB3543">
        <f t="shared" si="15"/>
        <v>1526895</v>
      </c>
      <c r="DC3543">
        <f t="shared" si="15"/>
        <v>1551351</v>
      </c>
      <c r="DD3543">
        <f t="shared" si="15"/>
        <v>1574822</v>
      </c>
      <c r="DE3543">
        <f t="shared" si="15"/>
        <v>1600008</v>
      </c>
      <c r="DF3543">
        <f t="shared" si="15"/>
        <v>1631213</v>
      </c>
      <c r="DG3543">
        <f t="shared" si="15"/>
        <v>1660253</v>
      </c>
      <c r="DH3543">
        <f t="shared" si="15"/>
        <v>1688044</v>
      </c>
      <c r="DI3543">
        <f t="shared" si="15"/>
        <v>1712528</v>
      </c>
      <c r="DJ3543">
        <f t="shared" si="15"/>
        <v>1735886</v>
      </c>
      <c r="DK3543">
        <f t="shared" si="15"/>
        <v>1761311</v>
      </c>
      <c r="DL3543">
        <f t="shared" si="15"/>
        <v>1785286</v>
      </c>
      <c r="DM3543">
        <f t="shared" si="15"/>
        <v>1806842</v>
      </c>
      <c r="DN3543">
        <f t="shared" si="15"/>
        <v>1829974</v>
      </c>
      <c r="DO3543">
        <f t="shared" si="15"/>
        <v>1853396</v>
      </c>
      <c r="DP3543">
        <f t="shared" si="15"/>
        <v>1874138</v>
      </c>
      <c r="DQ3543">
        <f t="shared" si="15"/>
        <v>1894127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5"/>
  <cols>
    <col min="4" max="4" width="14.90625" customWidth="1"/>
    <col min="5" max="12" width="11.54296875" customWidth="1"/>
    <col min="14" max="20" width="12.54296875" customWidth="1"/>
    <col min="22" max="22" width="11.54296875" customWidth="1"/>
    <col min="23" max="23" width="12.08984375" customWidth="1"/>
  </cols>
  <sheetData>
    <row r="2" spans="2:27">
      <c r="B2" t="str">
        <f>"Woche vom "&amp;TEXT(C4,"TTTT TT.MMMM JJJJ")&amp;" bis "&amp;TEXT(F4,"TTTT TT.MMMM JJJJ")</f>
        <v>Woche vom Donnerstag 30.April 2020 bis Mittwoch 06.Mai 2020</v>
      </c>
    </row>
    <row r="4" spans="2:27">
      <c r="B4" t="s">
        <v>652</v>
      </c>
      <c r="C4" s="75">
        <v>43951</v>
      </c>
      <c r="E4" t="s">
        <v>653</v>
      </c>
      <c r="F4" s="76">
        <f>C4+6</f>
        <v>43957</v>
      </c>
    </row>
    <row r="6" spans="2:27" ht="20" thickBot="1">
      <c r="D6" s="74" t="s">
        <v>520</v>
      </c>
      <c r="E6" s="74" t="s">
        <v>643</v>
      </c>
      <c r="N6" s="74" t="s">
        <v>644</v>
      </c>
      <c r="V6" s="74" t="s">
        <v>646</v>
      </c>
      <c r="W6" s="74" t="s">
        <v>645</v>
      </c>
    </row>
    <row r="7" spans="2:27" ht="15" thickTop="1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>
      <c r="B63" s="62"/>
      <c r="C63" t="str">
        <f>Deaths!A58</f>
        <v>Equatorial Guinea</v>
      </c>
      <c r="D63" s="7" t="str">
        <f>VLOOKUP(C63,Countries!$D$5:$F$250,2,FALSE)</f>
        <v>SouthAme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>
      <c r="B246" s="62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VALUE!</v>
      </c>
    </row>
    <row r="247" spans="2:29" hidden="1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>
      <c r="B253" s="62"/>
      <c r="C253" t="s">
        <v>530</v>
      </c>
      <c r="D253" s="7" t="e">
        <f>VLOOKUP(C253,Countries!$D$5:$F$250,2,FALSE)</f>
        <v>#N/A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N/A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DJ232" workbookViewId="0">
      <selection activeCell="DN256" sqref="DN256"/>
    </sheetView>
  </sheetViews>
  <sheetFormatPr baseColWidth="10" defaultRowHeight="14.5"/>
  <cols>
    <col min="1" max="1" width="28.6328125" bestFit="1" customWidth="1"/>
    <col min="2" max="118" width="20.26953125" bestFit="1" customWidth="1"/>
  </cols>
  <sheetData>
    <row r="2" spans="1:163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</row>
    <row r="4" spans="1:163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t="e">
        <v>#N/A</v>
      </c>
      <c r="DP4" t="e">
        <v>#N/A</v>
      </c>
      <c r="DQ4" t="e">
        <v>#N/A</v>
      </c>
      <c r="DR4" t="e">
        <v>#N/A</v>
      </c>
      <c r="DS4" t="e">
        <v>#N/A</v>
      </c>
      <c r="DT4" t="e">
        <v>#N/A</v>
      </c>
      <c r="DU4" t="e">
        <v>#N/A</v>
      </c>
      <c r="DV4" t="e">
        <v>#N/A</v>
      </c>
      <c r="DW4" t="e">
        <v>#N/A</v>
      </c>
      <c r="DX4" t="e">
        <v>#N/A</v>
      </c>
      <c r="DY4" t="e">
        <v>#N/A</v>
      </c>
      <c r="DZ4" t="e">
        <v>#N/A</v>
      </c>
      <c r="EA4" t="e">
        <v>#N/A</v>
      </c>
      <c r="EB4" t="e">
        <v>#N/A</v>
      </c>
      <c r="EC4" t="e">
        <v>#N/A</v>
      </c>
      <c r="ED4" t="e">
        <v>#N/A</v>
      </c>
      <c r="EE4" t="e">
        <v>#N/A</v>
      </c>
      <c r="EF4" t="e">
        <v>#N/A</v>
      </c>
      <c r="EG4" t="e">
        <v>#N/A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t="e">
        <v>#N/A</v>
      </c>
      <c r="DP5" t="e">
        <v>#N/A</v>
      </c>
      <c r="DQ5" t="e">
        <v>#N/A</v>
      </c>
      <c r="DR5" t="e">
        <v>#N/A</v>
      </c>
      <c r="DS5" t="e">
        <v>#N/A</v>
      </c>
      <c r="DT5" t="e">
        <v>#N/A</v>
      </c>
      <c r="DU5" t="e">
        <v>#N/A</v>
      </c>
      <c r="DV5" t="e">
        <v>#N/A</v>
      </c>
      <c r="DW5" t="e">
        <v>#N/A</v>
      </c>
      <c r="DX5" t="e">
        <v>#N/A</v>
      </c>
      <c r="DY5" t="e">
        <v>#N/A</v>
      </c>
      <c r="DZ5" t="e">
        <v>#N/A</v>
      </c>
      <c r="EA5" t="e">
        <v>#N/A</v>
      </c>
      <c r="EB5" t="e">
        <v>#N/A</v>
      </c>
      <c r="EC5" t="e">
        <v>#N/A</v>
      </c>
      <c r="ED5" t="e">
        <v>#N/A</v>
      </c>
      <c r="EE5" t="e">
        <v>#N/A</v>
      </c>
      <c r="EF5" t="e">
        <v>#N/A</v>
      </c>
      <c r="EG5" t="e">
        <v>#N/A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t="e">
        <v>#N/A</v>
      </c>
      <c r="DP6" t="e">
        <v>#N/A</v>
      </c>
      <c r="DQ6" t="e">
        <v>#N/A</v>
      </c>
      <c r="DR6" t="e">
        <v>#N/A</v>
      </c>
      <c r="DS6" t="e">
        <v>#N/A</v>
      </c>
      <c r="DT6" t="e">
        <v>#N/A</v>
      </c>
      <c r="DU6" t="e">
        <v>#N/A</v>
      </c>
      <c r="DV6" t="e">
        <v>#N/A</v>
      </c>
      <c r="DW6" t="e">
        <v>#N/A</v>
      </c>
      <c r="DX6" t="e">
        <v>#N/A</v>
      </c>
      <c r="DY6" t="e">
        <v>#N/A</v>
      </c>
      <c r="DZ6" t="e">
        <v>#N/A</v>
      </c>
      <c r="EA6" t="e">
        <v>#N/A</v>
      </c>
      <c r="EB6" t="e">
        <v>#N/A</v>
      </c>
      <c r="EC6" t="e">
        <v>#N/A</v>
      </c>
      <c r="ED6" t="e">
        <v>#N/A</v>
      </c>
      <c r="EE6" t="e">
        <v>#N/A</v>
      </c>
      <c r="EF6" t="e">
        <v>#N/A</v>
      </c>
      <c r="EG6" t="e">
        <v>#N/A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t="e">
        <v>#N/A</v>
      </c>
      <c r="DP7" t="e">
        <v>#N/A</v>
      </c>
      <c r="DQ7" t="e">
        <v>#N/A</v>
      </c>
      <c r="DR7" t="e">
        <v>#N/A</v>
      </c>
      <c r="DS7" t="e">
        <v>#N/A</v>
      </c>
      <c r="DT7" t="e">
        <v>#N/A</v>
      </c>
      <c r="DU7" t="e">
        <v>#N/A</v>
      </c>
      <c r="DV7" t="e">
        <v>#N/A</v>
      </c>
      <c r="DW7" t="e">
        <v>#N/A</v>
      </c>
      <c r="DX7" t="e">
        <v>#N/A</v>
      </c>
      <c r="DY7" t="e">
        <v>#N/A</v>
      </c>
      <c r="DZ7" t="e">
        <v>#N/A</v>
      </c>
      <c r="EA7" t="e">
        <v>#N/A</v>
      </c>
      <c r="EB7" t="e">
        <v>#N/A</v>
      </c>
      <c r="EC7" t="e">
        <v>#N/A</v>
      </c>
      <c r="ED7" t="e">
        <v>#N/A</v>
      </c>
      <c r="EE7" t="e">
        <v>#N/A</v>
      </c>
      <c r="EF7" t="e">
        <v>#N/A</v>
      </c>
      <c r="EG7" t="e">
        <v>#N/A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t="e">
        <v>#N/A</v>
      </c>
      <c r="DP8" t="e">
        <v>#N/A</v>
      </c>
      <c r="DQ8" t="e">
        <v>#N/A</v>
      </c>
      <c r="DR8" t="e">
        <v>#N/A</v>
      </c>
      <c r="DS8" t="e">
        <v>#N/A</v>
      </c>
      <c r="DT8" t="e">
        <v>#N/A</v>
      </c>
      <c r="DU8" t="e">
        <v>#N/A</v>
      </c>
      <c r="DV8" t="e">
        <v>#N/A</v>
      </c>
      <c r="DW8" t="e">
        <v>#N/A</v>
      </c>
      <c r="DX8" t="e">
        <v>#N/A</v>
      </c>
      <c r="DY8" t="e">
        <v>#N/A</v>
      </c>
      <c r="DZ8" t="e">
        <v>#N/A</v>
      </c>
      <c r="EA8" t="e">
        <v>#N/A</v>
      </c>
      <c r="EB8" t="e">
        <v>#N/A</v>
      </c>
      <c r="EC8" t="e">
        <v>#N/A</v>
      </c>
      <c r="ED8" t="e">
        <v>#N/A</v>
      </c>
      <c r="EE8" t="e">
        <v>#N/A</v>
      </c>
      <c r="EF8" t="e">
        <v>#N/A</v>
      </c>
      <c r="EG8" t="e">
        <v>#N/A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t="e">
        <v>#N/A</v>
      </c>
      <c r="DP9" t="e">
        <v>#N/A</v>
      </c>
      <c r="DQ9" t="e">
        <v>#N/A</v>
      </c>
      <c r="DR9" t="e">
        <v>#N/A</v>
      </c>
      <c r="DS9" t="e">
        <v>#N/A</v>
      </c>
      <c r="DT9" t="e">
        <v>#N/A</v>
      </c>
      <c r="DU9" t="e">
        <v>#N/A</v>
      </c>
      <c r="DV9" t="e">
        <v>#N/A</v>
      </c>
      <c r="DW9" t="e">
        <v>#N/A</v>
      </c>
      <c r="DX9" t="e">
        <v>#N/A</v>
      </c>
      <c r="DY9" t="e">
        <v>#N/A</v>
      </c>
      <c r="DZ9" t="e">
        <v>#N/A</v>
      </c>
      <c r="EA9" t="e">
        <v>#N/A</v>
      </c>
      <c r="EB9" t="e">
        <v>#N/A</v>
      </c>
      <c r="EC9" t="e">
        <v>#N/A</v>
      </c>
      <c r="ED9" t="e">
        <v>#N/A</v>
      </c>
      <c r="EE9" t="e">
        <v>#N/A</v>
      </c>
      <c r="EF9" t="e">
        <v>#N/A</v>
      </c>
      <c r="EG9" t="e">
        <v>#N/A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t="e">
        <v>#N/A</v>
      </c>
      <c r="DP10" t="e">
        <v>#N/A</v>
      </c>
      <c r="DQ10" t="e">
        <v>#N/A</v>
      </c>
      <c r="DR10" t="e">
        <v>#N/A</v>
      </c>
      <c r="DS10" t="e">
        <v>#N/A</v>
      </c>
      <c r="DT10" t="e">
        <v>#N/A</v>
      </c>
      <c r="DU10" t="e">
        <v>#N/A</v>
      </c>
      <c r="DV10" t="e">
        <v>#N/A</v>
      </c>
      <c r="DW10" t="e">
        <v>#N/A</v>
      </c>
      <c r="DX10" t="e">
        <v>#N/A</v>
      </c>
      <c r="DY10" t="e">
        <v>#N/A</v>
      </c>
      <c r="DZ10" t="e">
        <v>#N/A</v>
      </c>
      <c r="EA10" t="e">
        <v>#N/A</v>
      </c>
      <c r="EB10" t="e">
        <v>#N/A</v>
      </c>
      <c r="EC10" t="e">
        <v>#N/A</v>
      </c>
      <c r="ED10" t="e">
        <v>#N/A</v>
      </c>
      <c r="EE10" t="e">
        <v>#N/A</v>
      </c>
      <c r="EF10" t="e">
        <v>#N/A</v>
      </c>
      <c r="EG10" t="e">
        <v>#N/A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t="e">
        <v>#N/A</v>
      </c>
      <c r="DP11" t="e">
        <v>#N/A</v>
      </c>
      <c r="DQ11" t="e">
        <v>#N/A</v>
      </c>
      <c r="DR11" t="e">
        <v>#N/A</v>
      </c>
      <c r="DS11" t="e">
        <v>#N/A</v>
      </c>
      <c r="DT11" t="e">
        <v>#N/A</v>
      </c>
      <c r="DU11" t="e">
        <v>#N/A</v>
      </c>
      <c r="DV11" t="e">
        <v>#N/A</v>
      </c>
      <c r="DW11" t="e">
        <v>#N/A</v>
      </c>
      <c r="DX11" t="e">
        <v>#N/A</v>
      </c>
      <c r="DY11" t="e">
        <v>#N/A</v>
      </c>
      <c r="DZ11" t="e">
        <v>#N/A</v>
      </c>
      <c r="EA11" t="e">
        <v>#N/A</v>
      </c>
      <c r="EB11" t="e">
        <v>#N/A</v>
      </c>
      <c r="EC11" t="e">
        <v>#N/A</v>
      </c>
      <c r="ED11" t="e">
        <v>#N/A</v>
      </c>
      <c r="EE11" t="e">
        <v>#N/A</v>
      </c>
      <c r="EF11" t="e">
        <v>#N/A</v>
      </c>
      <c r="EG11" t="e">
        <v>#N/A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t="e">
        <v>#N/A</v>
      </c>
      <c r="DP12" t="e">
        <v>#N/A</v>
      </c>
      <c r="DQ12" t="e">
        <v>#N/A</v>
      </c>
      <c r="DR12" t="e">
        <v>#N/A</v>
      </c>
      <c r="DS12" t="e">
        <v>#N/A</v>
      </c>
      <c r="DT12" t="e">
        <v>#N/A</v>
      </c>
      <c r="DU12" t="e">
        <v>#N/A</v>
      </c>
      <c r="DV12" t="e">
        <v>#N/A</v>
      </c>
      <c r="DW12" t="e">
        <v>#N/A</v>
      </c>
      <c r="DX12" t="e">
        <v>#N/A</v>
      </c>
      <c r="DY12" t="e">
        <v>#N/A</v>
      </c>
      <c r="DZ12" t="e">
        <v>#N/A</v>
      </c>
      <c r="EA12" t="e">
        <v>#N/A</v>
      </c>
      <c r="EB12" t="e">
        <v>#N/A</v>
      </c>
      <c r="EC12" t="e">
        <v>#N/A</v>
      </c>
      <c r="ED12" t="e">
        <v>#N/A</v>
      </c>
      <c r="EE12" t="e">
        <v>#N/A</v>
      </c>
      <c r="EF12" t="e">
        <v>#N/A</v>
      </c>
      <c r="EG12" t="e">
        <v>#N/A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t="e">
        <v>#N/A</v>
      </c>
      <c r="DP13" t="e">
        <v>#N/A</v>
      </c>
      <c r="DQ13" t="e">
        <v>#N/A</v>
      </c>
      <c r="DR13" t="e">
        <v>#N/A</v>
      </c>
      <c r="DS13" t="e">
        <v>#N/A</v>
      </c>
      <c r="DT13" t="e">
        <v>#N/A</v>
      </c>
      <c r="DU13" t="e">
        <v>#N/A</v>
      </c>
      <c r="DV13" t="e">
        <v>#N/A</v>
      </c>
      <c r="DW13" t="e">
        <v>#N/A</v>
      </c>
      <c r="DX13" t="e">
        <v>#N/A</v>
      </c>
      <c r="DY13" t="e">
        <v>#N/A</v>
      </c>
      <c r="DZ13" t="e">
        <v>#N/A</v>
      </c>
      <c r="EA13" t="e">
        <v>#N/A</v>
      </c>
      <c r="EB13" t="e">
        <v>#N/A</v>
      </c>
      <c r="EC13" t="e">
        <v>#N/A</v>
      </c>
      <c r="ED13" t="e">
        <v>#N/A</v>
      </c>
      <c r="EE13" t="e">
        <v>#N/A</v>
      </c>
      <c r="EF13" t="e">
        <v>#N/A</v>
      </c>
      <c r="EG13" t="e">
        <v>#N/A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t="e">
        <v>#N/A</v>
      </c>
      <c r="DP14" t="e">
        <v>#N/A</v>
      </c>
      <c r="DQ14" t="e">
        <v>#N/A</v>
      </c>
      <c r="DR14" t="e">
        <v>#N/A</v>
      </c>
      <c r="DS14" t="e">
        <v>#N/A</v>
      </c>
      <c r="DT14" t="e">
        <v>#N/A</v>
      </c>
      <c r="DU14" t="e">
        <v>#N/A</v>
      </c>
      <c r="DV14" t="e">
        <v>#N/A</v>
      </c>
      <c r="DW14" t="e">
        <v>#N/A</v>
      </c>
      <c r="DX14" t="e">
        <v>#N/A</v>
      </c>
      <c r="DY14" t="e">
        <v>#N/A</v>
      </c>
      <c r="DZ14" t="e">
        <v>#N/A</v>
      </c>
      <c r="EA14" t="e">
        <v>#N/A</v>
      </c>
      <c r="EB14" t="e">
        <v>#N/A</v>
      </c>
      <c r="EC14" t="e">
        <v>#N/A</v>
      </c>
      <c r="ED14" t="e">
        <v>#N/A</v>
      </c>
      <c r="EE14" t="e">
        <v>#N/A</v>
      </c>
      <c r="EF14" t="e">
        <v>#N/A</v>
      </c>
      <c r="EG14" t="e">
        <v>#N/A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t="e">
        <v>#N/A</v>
      </c>
      <c r="DP15" t="e">
        <v>#N/A</v>
      </c>
      <c r="DQ15" t="e">
        <v>#N/A</v>
      </c>
      <c r="DR15" t="e">
        <v>#N/A</v>
      </c>
      <c r="DS15" t="e">
        <v>#N/A</v>
      </c>
      <c r="DT15" t="e">
        <v>#N/A</v>
      </c>
      <c r="DU15" t="e">
        <v>#N/A</v>
      </c>
      <c r="DV15" t="e">
        <v>#N/A</v>
      </c>
      <c r="DW15" t="e">
        <v>#N/A</v>
      </c>
      <c r="DX15" t="e">
        <v>#N/A</v>
      </c>
      <c r="DY15" t="e">
        <v>#N/A</v>
      </c>
      <c r="DZ15" t="e">
        <v>#N/A</v>
      </c>
      <c r="EA15" t="e">
        <v>#N/A</v>
      </c>
      <c r="EB15" t="e">
        <v>#N/A</v>
      </c>
      <c r="EC15" t="e">
        <v>#N/A</v>
      </c>
      <c r="ED15" t="e">
        <v>#N/A</v>
      </c>
      <c r="EE15" t="e">
        <v>#N/A</v>
      </c>
      <c r="EF15" t="e">
        <v>#N/A</v>
      </c>
      <c r="EG15" t="e">
        <v>#N/A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t="e">
        <v>#N/A</v>
      </c>
      <c r="DP16" t="e">
        <v>#N/A</v>
      </c>
      <c r="DQ16" t="e">
        <v>#N/A</v>
      </c>
      <c r="DR16" t="e">
        <v>#N/A</v>
      </c>
      <c r="DS16" t="e">
        <v>#N/A</v>
      </c>
      <c r="DT16" t="e">
        <v>#N/A</v>
      </c>
      <c r="DU16" t="e">
        <v>#N/A</v>
      </c>
      <c r="DV16" t="e">
        <v>#N/A</v>
      </c>
      <c r="DW16" t="e">
        <v>#N/A</v>
      </c>
      <c r="DX16" t="e">
        <v>#N/A</v>
      </c>
      <c r="DY16" t="e">
        <v>#N/A</v>
      </c>
      <c r="DZ16" t="e">
        <v>#N/A</v>
      </c>
      <c r="EA16" t="e">
        <v>#N/A</v>
      </c>
      <c r="EB16" t="e">
        <v>#N/A</v>
      </c>
      <c r="EC16" t="e">
        <v>#N/A</v>
      </c>
      <c r="ED16" t="e">
        <v>#N/A</v>
      </c>
      <c r="EE16" t="e">
        <v>#N/A</v>
      </c>
      <c r="EF16" t="e">
        <v>#N/A</v>
      </c>
      <c r="EG16" t="e">
        <v>#N/A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t="e">
        <v>#N/A</v>
      </c>
      <c r="DP17" t="e">
        <v>#N/A</v>
      </c>
      <c r="DQ17" t="e">
        <v>#N/A</v>
      </c>
      <c r="DR17" t="e">
        <v>#N/A</v>
      </c>
      <c r="DS17" t="e">
        <v>#N/A</v>
      </c>
      <c r="DT17" t="e">
        <v>#N/A</v>
      </c>
      <c r="DU17" t="e">
        <v>#N/A</v>
      </c>
      <c r="DV17" t="e">
        <v>#N/A</v>
      </c>
      <c r="DW17" t="e">
        <v>#N/A</v>
      </c>
      <c r="DX17" t="e">
        <v>#N/A</v>
      </c>
      <c r="DY17" t="e">
        <v>#N/A</v>
      </c>
      <c r="DZ17" t="e">
        <v>#N/A</v>
      </c>
      <c r="EA17" t="e">
        <v>#N/A</v>
      </c>
      <c r="EB17" t="e">
        <v>#N/A</v>
      </c>
      <c r="EC17" t="e">
        <v>#N/A</v>
      </c>
      <c r="ED17" t="e">
        <v>#N/A</v>
      </c>
      <c r="EE17" t="e">
        <v>#N/A</v>
      </c>
      <c r="EF17" t="e">
        <v>#N/A</v>
      </c>
      <c r="EG17" t="e">
        <v>#N/A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t="e">
        <v>#N/A</v>
      </c>
      <c r="DP18" t="e">
        <v>#N/A</v>
      </c>
      <c r="DQ18" t="e">
        <v>#N/A</v>
      </c>
      <c r="DR18" t="e">
        <v>#N/A</v>
      </c>
      <c r="DS18" t="e">
        <v>#N/A</v>
      </c>
      <c r="DT18" t="e">
        <v>#N/A</v>
      </c>
      <c r="DU18" t="e">
        <v>#N/A</v>
      </c>
      <c r="DV18" t="e">
        <v>#N/A</v>
      </c>
      <c r="DW18" t="e">
        <v>#N/A</v>
      </c>
      <c r="DX18" t="e">
        <v>#N/A</v>
      </c>
      <c r="DY18" t="e">
        <v>#N/A</v>
      </c>
      <c r="DZ18" t="e">
        <v>#N/A</v>
      </c>
      <c r="EA18" t="e">
        <v>#N/A</v>
      </c>
      <c r="EB18" t="e">
        <v>#N/A</v>
      </c>
      <c r="EC18" t="e">
        <v>#N/A</v>
      </c>
      <c r="ED18" t="e">
        <v>#N/A</v>
      </c>
      <c r="EE18" t="e">
        <v>#N/A</v>
      </c>
      <c r="EF18" t="e">
        <v>#N/A</v>
      </c>
      <c r="EG18" t="e">
        <v>#N/A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t="e">
        <v>#N/A</v>
      </c>
      <c r="DP19" t="e">
        <v>#N/A</v>
      </c>
      <c r="DQ19" t="e">
        <v>#N/A</v>
      </c>
      <c r="DR19" t="e">
        <v>#N/A</v>
      </c>
      <c r="DS19" t="e">
        <v>#N/A</v>
      </c>
      <c r="DT19" t="e">
        <v>#N/A</v>
      </c>
      <c r="DU19" t="e">
        <v>#N/A</v>
      </c>
      <c r="DV19" t="e">
        <v>#N/A</v>
      </c>
      <c r="DW19" t="e">
        <v>#N/A</v>
      </c>
      <c r="DX19" t="e">
        <v>#N/A</v>
      </c>
      <c r="DY19" t="e">
        <v>#N/A</v>
      </c>
      <c r="DZ19" t="e">
        <v>#N/A</v>
      </c>
      <c r="EA19" t="e">
        <v>#N/A</v>
      </c>
      <c r="EB19" t="e">
        <v>#N/A</v>
      </c>
      <c r="EC19" t="e">
        <v>#N/A</v>
      </c>
      <c r="ED19" t="e">
        <v>#N/A</v>
      </c>
      <c r="EE19" t="e">
        <v>#N/A</v>
      </c>
      <c r="EF19" t="e">
        <v>#N/A</v>
      </c>
      <c r="EG19" t="e">
        <v>#N/A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t="e">
        <v>#N/A</v>
      </c>
      <c r="DP20" t="e">
        <v>#N/A</v>
      </c>
      <c r="DQ20" t="e">
        <v>#N/A</v>
      </c>
      <c r="DR20" t="e">
        <v>#N/A</v>
      </c>
      <c r="DS20" t="e">
        <v>#N/A</v>
      </c>
      <c r="DT20" t="e">
        <v>#N/A</v>
      </c>
      <c r="DU20" t="e">
        <v>#N/A</v>
      </c>
      <c r="DV20" t="e">
        <v>#N/A</v>
      </c>
      <c r="DW20" t="e">
        <v>#N/A</v>
      </c>
      <c r="DX20" t="e">
        <v>#N/A</v>
      </c>
      <c r="DY20" t="e">
        <v>#N/A</v>
      </c>
      <c r="DZ20" t="e">
        <v>#N/A</v>
      </c>
      <c r="EA20" t="e">
        <v>#N/A</v>
      </c>
      <c r="EB20" t="e">
        <v>#N/A</v>
      </c>
      <c r="EC20" t="e">
        <v>#N/A</v>
      </c>
      <c r="ED20" t="e">
        <v>#N/A</v>
      </c>
      <c r="EE20" t="e">
        <v>#N/A</v>
      </c>
      <c r="EF20" t="e">
        <v>#N/A</v>
      </c>
      <c r="EG20" t="e">
        <v>#N/A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t="e">
        <v>#N/A</v>
      </c>
      <c r="DP21" t="e">
        <v>#N/A</v>
      </c>
      <c r="DQ21" t="e">
        <v>#N/A</v>
      </c>
      <c r="DR21" t="e">
        <v>#N/A</v>
      </c>
      <c r="DS21" t="e">
        <v>#N/A</v>
      </c>
      <c r="DT21" t="e">
        <v>#N/A</v>
      </c>
      <c r="DU21" t="e">
        <v>#N/A</v>
      </c>
      <c r="DV21" t="e">
        <v>#N/A</v>
      </c>
      <c r="DW21" t="e">
        <v>#N/A</v>
      </c>
      <c r="DX21" t="e">
        <v>#N/A</v>
      </c>
      <c r="DY21" t="e">
        <v>#N/A</v>
      </c>
      <c r="DZ21" t="e">
        <v>#N/A</v>
      </c>
      <c r="EA21" t="e">
        <v>#N/A</v>
      </c>
      <c r="EB21" t="e">
        <v>#N/A</v>
      </c>
      <c r="EC21" t="e">
        <v>#N/A</v>
      </c>
      <c r="ED21" t="e">
        <v>#N/A</v>
      </c>
      <c r="EE21" t="e">
        <v>#N/A</v>
      </c>
      <c r="EF21" t="e">
        <v>#N/A</v>
      </c>
      <c r="EG21" t="e">
        <v>#N/A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t="e">
        <v>#N/A</v>
      </c>
      <c r="DP22" t="e">
        <v>#N/A</v>
      </c>
      <c r="DQ22" t="e">
        <v>#N/A</v>
      </c>
      <c r="DR22" t="e">
        <v>#N/A</v>
      </c>
      <c r="DS22" t="e">
        <v>#N/A</v>
      </c>
      <c r="DT22" t="e">
        <v>#N/A</v>
      </c>
      <c r="DU22" t="e">
        <v>#N/A</v>
      </c>
      <c r="DV22" t="e">
        <v>#N/A</v>
      </c>
      <c r="DW22" t="e">
        <v>#N/A</v>
      </c>
      <c r="DX22" t="e">
        <v>#N/A</v>
      </c>
      <c r="DY22" t="e">
        <v>#N/A</v>
      </c>
      <c r="DZ22" t="e">
        <v>#N/A</v>
      </c>
      <c r="EA22" t="e">
        <v>#N/A</v>
      </c>
      <c r="EB22" t="e">
        <v>#N/A</v>
      </c>
      <c r="EC22" t="e">
        <v>#N/A</v>
      </c>
      <c r="ED22" t="e">
        <v>#N/A</v>
      </c>
      <c r="EE22" t="e">
        <v>#N/A</v>
      </c>
      <c r="EF22" t="e">
        <v>#N/A</v>
      </c>
      <c r="EG22" t="e">
        <v>#N/A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t="e">
        <v>#N/A</v>
      </c>
      <c r="DP23" t="e">
        <v>#N/A</v>
      </c>
      <c r="DQ23" t="e">
        <v>#N/A</v>
      </c>
      <c r="DR23" t="e">
        <v>#N/A</v>
      </c>
      <c r="DS23" t="e">
        <v>#N/A</v>
      </c>
      <c r="DT23" t="e">
        <v>#N/A</v>
      </c>
      <c r="DU23" t="e">
        <v>#N/A</v>
      </c>
      <c r="DV23" t="e">
        <v>#N/A</v>
      </c>
      <c r="DW23" t="e">
        <v>#N/A</v>
      </c>
      <c r="DX23" t="e">
        <v>#N/A</v>
      </c>
      <c r="DY23" t="e">
        <v>#N/A</v>
      </c>
      <c r="DZ23" t="e">
        <v>#N/A</v>
      </c>
      <c r="EA23" t="e">
        <v>#N/A</v>
      </c>
      <c r="EB23" t="e">
        <v>#N/A</v>
      </c>
      <c r="EC23" t="e">
        <v>#N/A</v>
      </c>
      <c r="ED23" t="e">
        <v>#N/A</v>
      </c>
      <c r="EE23" t="e">
        <v>#N/A</v>
      </c>
      <c r="EF23" t="e">
        <v>#N/A</v>
      </c>
      <c r="EG23" t="e">
        <v>#N/A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t="e">
        <v>#N/A</v>
      </c>
      <c r="DP24" t="e">
        <v>#N/A</v>
      </c>
      <c r="DQ24" t="e">
        <v>#N/A</v>
      </c>
      <c r="DR24" t="e">
        <v>#N/A</v>
      </c>
      <c r="DS24" t="e">
        <v>#N/A</v>
      </c>
      <c r="DT24" t="e">
        <v>#N/A</v>
      </c>
      <c r="DU24" t="e">
        <v>#N/A</v>
      </c>
      <c r="DV24" t="e">
        <v>#N/A</v>
      </c>
      <c r="DW24" t="e">
        <v>#N/A</v>
      </c>
      <c r="DX24" t="e">
        <v>#N/A</v>
      </c>
      <c r="DY24" t="e">
        <v>#N/A</v>
      </c>
      <c r="DZ24" t="e">
        <v>#N/A</v>
      </c>
      <c r="EA24" t="e">
        <v>#N/A</v>
      </c>
      <c r="EB24" t="e">
        <v>#N/A</v>
      </c>
      <c r="EC24" t="e">
        <v>#N/A</v>
      </c>
      <c r="ED24" t="e">
        <v>#N/A</v>
      </c>
      <c r="EE24" t="e">
        <v>#N/A</v>
      </c>
      <c r="EF24" t="e">
        <v>#N/A</v>
      </c>
      <c r="EG24" t="e">
        <v>#N/A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t="e">
        <v>#N/A</v>
      </c>
      <c r="DP25" t="e">
        <v>#N/A</v>
      </c>
      <c r="DQ25" t="e">
        <v>#N/A</v>
      </c>
      <c r="DR25" t="e">
        <v>#N/A</v>
      </c>
      <c r="DS25" t="e">
        <v>#N/A</v>
      </c>
      <c r="DT25" t="e">
        <v>#N/A</v>
      </c>
      <c r="DU25" t="e">
        <v>#N/A</v>
      </c>
      <c r="DV25" t="e">
        <v>#N/A</v>
      </c>
      <c r="DW25" t="e">
        <v>#N/A</v>
      </c>
      <c r="DX25" t="e">
        <v>#N/A</v>
      </c>
      <c r="DY25" t="e">
        <v>#N/A</v>
      </c>
      <c r="DZ25" t="e">
        <v>#N/A</v>
      </c>
      <c r="EA25" t="e">
        <v>#N/A</v>
      </c>
      <c r="EB25" t="e">
        <v>#N/A</v>
      </c>
      <c r="EC25" t="e">
        <v>#N/A</v>
      </c>
      <c r="ED25" t="e">
        <v>#N/A</v>
      </c>
      <c r="EE25" t="e">
        <v>#N/A</v>
      </c>
      <c r="EF25" t="e">
        <v>#N/A</v>
      </c>
      <c r="EG25" t="e">
        <v>#N/A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t="e">
        <v>#N/A</v>
      </c>
      <c r="DP26" t="e">
        <v>#N/A</v>
      </c>
      <c r="DQ26" t="e">
        <v>#N/A</v>
      </c>
      <c r="DR26" t="e">
        <v>#N/A</v>
      </c>
      <c r="DS26" t="e">
        <v>#N/A</v>
      </c>
      <c r="DT26" t="e">
        <v>#N/A</v>
      </c>
      <c r="DU26" t="e">
        <v>#N/A</v>
      </c>
      <c r="DV26" t="e">
        <v>#N/A</v>
      </c>
      <c r="DW26" t="e">
        <v>#N/A</v>
      </c>
      <c r="DX26" t="e">
        <v>#N/A</v>
      </c>
      <c r="DY26" t="e">
        <v>#N/A</v>
      </c>
      <c r="DZ26" t="e">
        <v>#N/A</v>
      </c>
      <c r="EA26" t="e">
        <v>#N/A</v>
      </c>
      <c r="EB26" t="e">
        <v>#N/A</v>
      </c>
      <c r="EC26" t="e">
        <v>#N/A</v>
      </c>
      <c r="ED26" t="e">
        <v>#N/A</v>
      </c>
      <c r="EE26" t="e">
        <v>#N/A</v>
      </c>
      <c r="EF26" t="e">
        <v>#N/A</v>
      </c>
      <c r="EG26" t="e">
        <v>#N/A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t="e">
        <v>#N/A</v>
      </c>
      <c r="DP27" t="e">
        <v>#N/A</v>
      </c>
      <c r="DQ27" t="e">
        <v>#N/A</v>
      </c>
      <c r="DR27" t="e">
        <v>#N/A</v>
      </c>
      <c r="DS27" t="e">
        <v>#N/A</v>
      </c>
      <c r="DT27" t="e">
        <v>#N/A</v>
      </c>
      <c r="DU27" t="e">
        <v>#N/A</v>
      </c>
      <c r="DV27" t="e">
        <v>#N/A</v>
      </c>
      <c r="DW27" t="e">
        <v>#N/A</v>
      </c>
      <c r="DX27" t="e">
        <v>#N/A</v>
      </c>
      <c r="DY27" t="e">
        <v>#N/A</v>
      </c>
      <c r="DZ27" t="e">
        <v>#N/A</v>
      </c>
      <c r="EA27" t="e">
        <v>#N/A</v>
      </c>
      <c r="EB27" t="e">
        <v>#N/A</v>
      </c>
      <c r="EC27" t="e">
        <v>#N/A</v>
      </c>
      <c r="ED27" t="e">
        <v>#N/A</v>
      </c>
      <c r="EE27" t="e">
        <v>#N/A</v>
      </c>
      <c r="EF27" t="e">
        <v>#N/A</v>
      </c>
      <c r="EG27" t="e">
        <v>#N/A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t="e">
        <v>#N/A</v>
      </c>
      <c r="DP28" t="e">
        <v>#N/A</v>
      </c>
      <c r="DQ28" t="e">
        <v>#N/A</v>
      </c>
      <c r="DR28" t="e">
        <v>#N/A</v>
      </c>
      <c r="DS28" t="e">
        <v>#N/A</v>
      </c>
      <c r="DT28" t="e">
        <v>#N/A</v>
      </c>
      <c r="DU28" t="e">
        <v>#N/A</v>
      </c>
      <c r="DV28" t="e">
        <v>#N/A</v>
      </c>
      <c r="DW28" t="e">
        <v>#N/A</v>
      </c>
      <c r="DX28" t="e">
        <v>#N/A</v>
      </c>
      <c r="DY28" t="e">
        <v>#N/A</v>
      </c>
      <c r="DZ28" t="e">
        <v>#N/A</v>
      </c>
      <c r="EA28" t="e">
        <v>#N/A</v>
      </c>
      <c r="EB28" t="e">
        <v>#N/A</v>
      </c>
      <c r="EC28" t="e">
        <v>#N/A</v>
      </c>
      <c r="ED28" t="e">
        <v>#N/A</v>
      </c>
      <c r="EE28" t="e">
        <v>#N/A</v>
      </c>
      <c r="EF28" t="e">
        <v>#N/A</v>
      </c>
      <c r="EG28" t="e">
        <v>#N/A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t="e">
        <v>#N/A</v>
      </c>
      <c r="DP29" t="e">
        <v>#N/A</v>
      </c>
      <c r="DQ29" t="e">
        <v>#N/A</v>
      </c>
      <c r="DR29" t="e">
        <v>#N/A</v>
      </c>
      <c r="DS29" t="e">
        <v>#N/A</v>
      </c>
      <c r="DT29" t="e">
        <v>#N/A</v>
      </c>
      <c r="DU29" t="e">
        <v>#N/A</v>
      </c>
      <c r="DV29" t="e">
        <v>#N/A</v>
      </c>
      <c r="DW29" t="e">
        <v>#N/A</v>
      </c>
      <c r="DX29" t="e">
        <v>#N/A</v>
      </c>
      <c r="DY29" t="e">
        <v>#N/A</v>
      </c>
      <c r="DZ29" t="e">
        <v>#N/A</v>
      </c>
      <c r="EA29" t="e">
        <v>#N/A</v>
      </c>
      <c r="EB29" t="e">
        <v>#N/A</v>
      </c>
      <c r="EC29" t="e">
        <v>#N/A</v>
      </c>
      <c r="ED29" t="e">
        <v>#N/A</v>
      </c>
      <c r="EE29" t="e">
        <v>#N/A</v>
      </c>
      <c r="EF29" t="e">
        <v>#N/A</v>
      </c>
      <c r="EG29" t="e">
        <v>#N/A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t="e">
        <v>#N/A</v>
      </c>
      <c r="DP30" t="e">
        <v>#N/A</v>
      </c>
      <c r="DQ30" t="e">
        <v>#N/A</v>
      </c>
      <c r="DR30" t="e">
        <v>#N/A</v>
      </c>
      <c r="DS30" t="e">
        <v>#N/A</v>
      </c>
      <c r="DT30" t="e">
        <v>#N/A</v>
      </c>
      <c r="DU30" t="e">
        <v>#N/A</v>
      </c>
      <c r="DV30" t="e">
        <v>#N/A</v>
      </c>
      <c r="DW30" t="e">
        <v>#N/A</v>
      </c>
      <c r="DX30" t="e">
        <v>#N/A</v>
      </c>
      <c r="DY30" t="e">
        <v>#N/A</v>
      </c>
      <c r="DZ30" t="e">
        <v>#N/A</v>
      </c>
      <c r="EA30" t="e">
        <v>#N/A</v>
      </c>
      <c r="EB30" t="e">
        <v>#N/A</v>
      </c>
      <c r="EC30" t="e">
        <v>#N/A</v>
      </c>
      <c r="ED30" t="e">
        <v>#N/A</v>
      </c>
      <c r="EE30" t="e">
        <v>#N/A</v>
      </c>
      <c r="EF30" t="e">
        <v>#N/A</v>
      </c>
      <c r="EG30" t="e">
        <v>#N/A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t="e">
        <v>#N/A</v>
      </c>
      <c r="DP31" t="e">
        <v>#N/A</v>
      </c>
      <c r="DQ31" t="e">
        <v>#N/A</v>
      </c>
      <c r="DR31" t="e">
        <v>#N/A</v>
      </c>
      <c r="DS31" t="e">
        <v>#N/A</v>
      </c>
      <c r="DT31" t="e">
        <v>#N/A</v>
      </c>
      <c r="DU31" t="e">
        <v>#N/A</v>
      </c>
      <c r="DV31" t="e">
        <v>#N/A</v>
      </c>
      <c r="DW31" t="e">
        <v>#N/A</v>
      </c>
      <c r="DX31" t="e">
        <v>#N/A</v>
      </c>
      <c r="DY31" t="e">
        <v>#N/A</v>
      </c>
      <c r="DZ31" t="e">
        <v>#N/A</v>
      </c>
      <c r="EA31" t="e">
        <v>#N/A</v>
      </c>
      <c r="EB31" t="e">
        <v>#N/A</v>
      </c>
      <c r="EC31" t="e">
        <v>#N/A</v>
      </c>
      <c r="ED31" t="e">
        <v>#N/A</v>
      </c>
      <c r="EE31" t="e">
        <v>#N/A</v>
      </c>
      <c r="EF31" t="e">
        <v>#N/A</v>
      </c>
      <c r="EG31" t="e">
        <v>#N/A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t="e">
        <v>#N/A</v>
      </c>
      <c r="DP32" t="e">
        <v>#N/A</v>
      </c>
      <c r="DQ32" t="e">
        <v>#N/A</v>
      </c>
      <c r="DR32" t="e">
        <v>#N/A</v>
      </c>
      <c r="DS32" t="e">
        <v>#N/A</v>
      </c>
      <c r="DT32" t="e">
        <v>#N/A</v>
      </c>
      <c r="DU32" t="e">
        <v>#N/A</v>
      </c>
      <c r="DV32" t="e">
        <v>#N/A</v>
      </c>
      <c r="DW32" t="e">
        <v>#N/A</v>
      </c>
      <c r="DX32" t="e">
        <v>#N/A</v>
      </c>
      <c r="DY32" t="e">
        <v>#N/A</v>
      </c>
      <c r="DZ32" t="e">
        <v>#N/A</v>
      </c>
      <c r="EA32" t="e">
        <v>#N/A</v>
      </c>
      <c r="EB32" t="e">
        <v>#N/A</v>
      </c>
      <c r="EC32" t="e">
        <v>#N/A</v>
      </c>
      <c r="ED32" t="e">
        <v>#N/A</v>
      </c>
      <c r="EE32" t="e">
        <v>#N/A</v>
      </c>
      <c r="EF32" t="e">
        <v>#N/A</v>
      </c>
      <c r="EG32" t="e">
        <v>#N/A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t="e">
        <v>#N/A</v>
      </c>
      <c r="DP33" t="e">
        <v>#N/A</v>
      </c>
      <c r="DQ33" t="e">
        <v>#N/A</v>
      </c>
      <c r="DR33" t="e">
        <v>#N/A</v>
      </c>
      <c r="DS33" t="e">
        <v>#N/A</v>
      </c>
      <c r="DT33" t="e">
        <v>#N/A</v>
      </c>
      <c r="DU33" t="e">
        <v>#N/A</v>
      </c>
      <c r="DV33" t="e">
        <v>#N/A</v>
      </c>
      <c r="DW33" t="e">
        <v>#N/A</v>
      </c>
      <c r="DX33" t="e">
        <v>#N/A</v>
      </c>
      <c r="DY33" t="e">
        <v>#N/A</v>
      </c>
      <c r="DZ33" t="e">
        <v>#N/A</v>
      </c>
      <c r="EA33" t="e">
        <v>#N/A</v>
      </c>
      <c r="EB33" t="e">
        <v>#N/A</v>
      </c>
      <c r="EC33" t="e">
        <v>#N/A</v>
      </c>
      <c r="ED33" t="e">
        <v>#N/A</v>
      </c>
      <c r="EE33" t="e">
        <v>#N/A</v>
      </c>
      <c r="EF33" t="e">
        <v>#N/A</v>
      </c>
      <c r="EG33" t="e">
        <v>#N/A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t="e">
        <v>#N/A</v>
      </c>
      <c r="DP34" t="e">
        <v>#N/A</v>
      </c>
      <c r="DQ34" t="e">
        <v>#N/A</v>
      </c>
      <c r="DR34" t="e">
        <v>#N/A</v>
      </c>
      <c r="DS34" t="e">
        <v>#N/A</v>
      </c>
      <c r="DT34" t="e">
        <v>#N/A</v>
      </c>
      <c r="DU34" t="e">
        <v>#N/A</v>
      </c>
      <c r="DV34" t="e">
        <v>#N/A</v>
      </c>
      <c r="DW34" t="e">
        <v>#N/A</v>
      </c>
      <c r="DX34" t="e">
        <v>#N/A</v>
      </c>
      <c r="DY34" t="e">
        <v>#N/A</v>
      </c>
      <c r="DZ34" t="e">
        <v>#N/A</v>
      </c>
      <c r="EA34" t="e">
        <v>#N/A</v>
      </c>
      <c r="EB34" t="e">
        <v>#N/A</v>
      </c>
      <c r="EC34" t="e">
        <v>#N/A</v>
      </c>
      <c r="ED34" t="e">
        <v>#N/A</v>
      </c>
      <c r="EE34" t="e">
        <v>#N/A</v>
      </c>
      <c r="EF34" t="e">
        <v>#N/A</v>
      </c>
      <c r="EG34" t="e">
        <v>#N/A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t="e">
        <v>#N/A</v>
      </c>
      <c r="DP35" t="e">
        <v>#N/A</v>
      </c>
      <c r="DQ35" t="e">
        <v>#N/A</v>
      </c>
      <c r="DR35" t="e">
        <v>#N/A</v>
      </c>
      <c r="DS35" t="e">
        <v>#N/A</v>
      </c>
      <c r="DT35" t="e">
        <v>#N/A</v>
      </c>
      <c r="DU35" t="e">
        <v>#N/A</v>
      </c>
      <c r="DV35" t="e">
        <v>#N/A</v>
      </c>
      <c r="DW35" t="e">
        <v>#N/A</v>
      </c>
      <c r="DX35" t="e">
        <v>#N/A</v>
      </c>
      <c r="DY35" t="e">
        <v>#N/A</v>
      </c>
      <c r="DZ35" t="e">
        <v>#N/A</v>
      </c>
      <c r="EA35" t="e">
        <v>#N/A</v>
      </c>
      <c r="EB35" t="e">
        <v>#N/A</v>
      </c>
      <c r="EC35" t="e">
        <v>#N/A</v>
      </c>
      <c r="ED35" t="e">
        <v>#N/A</v>
      </c>
      <c r="EE35" t="e">
        <v>#N/A</v>
      </c>
      <c r="EF35" t="e">
        <v>#N/A</v>
      </c>
      <c r="EG35" t="e">
        <v>#N/A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t="e">
        <v>#N/A</v>
      </c>
      <c r="DP36" t="e">
        <v>#N/A</v>
      </c>
      <c r="DQ36" t="e">
        <v>#N/A</v>
      </c>
      <c r="DR36" t="e">
        <v>#N/A</v>
      </c>
      <c r="DS36" t="e">
        <v>#N/A</v>
      </c>
      <c r="DT36" t="e">
        <v>#N/A</v>
      </c>
      <c r="DU36" t="e">
        <v>#N/A</v>
      </c>
      <c r="DV36" t="e">
        <v>#N/A</v>
      </c>
      <c r="DW36" t="e">
        <v>#N/A</v>
      </c>
      <c r="DX36" t="e">
        <v>#N/A</v>
      </c>
      <c r="DY36" t="e">
        <v>#N/A</v>
      </c>
      <c r="DZ36" t="e">
        <v>#N/A</v>
      </c>
      <c r="EA36" t="e">
        <v>#N/A</v>
      </c>
      <c r="EB36" t="e">
        <v>#N/A</v>
      </c>
      <c r="EC36" t="e">
        <v>#N/A</v>
      </c>
      <c r="ED36" t="e">
        <v>#N/A</v>
      </c>
      <c r="EE36" t="e">
        <v>#N/A</v>
      </c>
      <c r="EF36" t="e">
        <v>#N/A</v>
      </c>
      <c r="EG36" t="e">
        <v>#N/A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t="e">
        <v>#N/A</v>
      </c>
      <c r="DP37" t="e">
        <v>#N/A</v>
      </c>
      <c r="DQ37" t="e">
        <v>#N/A</v>
      </c>
      <c r="DR37" t="e">
        <v>#N/A</v>
      </c>
      <c r="DS37" t="e">
        <v>#N/A</v>
      </c>
      <c r="DT37" t="e">
        <v>#N/A</v>
      </c>
      <c r="DU37" t="e">
        <v>#N/A</v>
      </c>
      <c r="DV37" t="e">
        <v>#N/A</v>
      </c>
      <c r="DW37" t="e">
        <v>#N/A</v>
      </c>
      <c r="DX37" t="e">
        <v>#N/A</v>
      </c>
      <c r="DY37" t="e">
        <v>#N/A</v>
      </c>
      <c r="DZ37" t="e">
        <v>#N/A</v>
      </c>
      <c r="EA37" t="e">
        <v>#N/A</v>
      </c>
      <c r="EB37" t="e">
        <v>#N/A</v>
      </c>
      <c r="EC37" t="e">
        <v>#N/A</v>
      </c>
      <c r="ED37" t="e">
        <v>#N/A</v>
      </c>
      <c r="EE37" t="e">
        <v>#N/A</v>
      </c>
      <c r="EF37" t="e">
        <v>#N/A</v>
      </c>
      <c r="EG37" t="e">
        <v>#N/A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t="e">
        <v>#N/A</v>
      </c>
      <c r="DP38" t="e">
        <v>#N/A</v>
      </c>
      <c r="DQ38" t="e">
        <v>#N/A</v>
      </c>
      <c r="DR38" t="e">
        <v>#N/A</v>
      </c>
      <c r="DS38" t="e">
        <v>#N/A</v>
      </c>
      <c r="DT38" t="e">
        <v>#N/A</v>
      </c>
      <c r="DU38" t="e">
        <v>#N/A</v>
      </c>
      <c r="DV38" t="e">
        <v>#N/A</v>
      </c>
      <c r="DW38" t="e">
        <v>#N/A</v>
      </c>
      <c r="DX38" t="e">
        <v>#N/A</v>
      </c>
      <c r="DY38" t="e">
        <v>#N/A</v>
      </c>
      <c r="DZ38" t="e">
        <v>#N/A</v>
      </c>
      <c r="EA38" t="e">
        <v>#N/A</v>
      </c>
      <c r="EB38" t="e">
        <v>#N/A</v>
      </c>
      <c r="EC38" t="e">
        <v>#N/A</v>
      </c>
      <c r="ED38" t="e">
        <v>#N/A</v>
      </c>
      <c r="EE38" t="e">
        <v>#N/A</v>
      </c>
      <c r="EF38" t="e">
        <v>#N/A</v>
      </c>
      <c r="EG38" t="e">
        <v>#N/A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t="e">
        <v>#N/A</v>
      </c>
      <c r="DP39" t="e">
        <v>#N/A</v>
      </c>
      <c r="DQ39" t="e">
        <v>#N/A</v>
      </c>
      <c r="DR39" t="e">
        <v>#N/A</v>
      </c>
      <c r="DS39" t="e">
        <v>#N/A</v>
      </c>
      <c r="DT39" t="e">
        <v>#N/A</v>
      </c>
      <c r="DU39" t="e">
        <v>#N/A</v>
      </c>
      <c r="DV39" t="e">
        <v>#N/A</v>
      </c>
      <c r="DW39" t="e">
        <v>#N/A</v>
      </c>
      <c r="DX39" t="e">
        <v>#N/A</v>
      </c>
      <c r="DY39" t="e">
        <v>#N/A</v>
      </c>
      <c r="DZ39" t="e">
        <v>#N/A</v>
      </c>
      <c r="EA39" t="e">
        <v>#N/A</v>
      </c>
      <c r="EB39" t="e">
        <v>#N/A</v>
      </c>
      <c r="EC39" t="e">
        <v>#N/A</v>
      </c>
      <c r="ED39" t="e">
        <v>#N/A</v>
      </c>
      <c r="EE39" t="e">
        <v>#N/A</v>
      </c>
      <c r="EF39" t="e">
        <v>#N/A</v>
      </c>
      <c r="EG39" t="e">
        <v>#N/A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t="e">
        <v>#N/A</v>
      </c>
      <c r="DP40" t="e">
        <v>#N/A</v>
      </c>
      <c r="DQ40" t="e">
        <v>#N/A</v>
      </c>
      <c r="DR40" t="e">
        <v>#N/A</v>
      </c>
      <c r="DS40" t="e">
        <v>#N/A</v>
      </c>
      <c r="DT40" t="e">
        <v>#N/A</v>
      </c>
      <c r="DU40" t="e">
        <v>#N/A</v>
      </c>
      <c r="DV40" t="e">
        <v>#N/A</v>
      </c>
      <c r="DW40" t="e">
        <v>#N/A</v>
      </c>
      <c r="DX40" t="e">
        <v>#N/A</v>
      </c>
      <c r="DY40" t="e">
        <v>#N/A</v>
      </c>
      <c r="DZ40" t="e">
        <v>#N/A</v>
      </c>
      <c r="EA40" t="e">
        <v>#N/A</v>
      </c>
      <c r="EB40" t="e">
        <v>#N/A</v>
      </c>
      <c r="EC40" t="e">
        <v>#N/A</v>
      </c>
      <c r="ED40" t="e">
        <v>#N/A</v>
      </c>
      <c r="EE40" t="e">
        <v>#N/A</v>
      </c>
      <c r="EF40" t="e">
        <v>#N/A</v>
      </c>
      <c r="EG40" t="e">
        <v>#N/A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t="e">
        <v>#N/A</v>
      </c>
      <c r="DP41" t="e">
        <v>#N/A</v>
      </c>
      <c r="DQ41" t="e">
        <v>#N/A</v>
      </c>
      <c r="DR41" t="e">
        <v>#N/A</v>
      </c>
      <c r="DS41" t="e">
        <v>#N/A</v>
      </c>
      <c r="DT41" t="e">
        <v>#N/A</v>
      </c>
      <c r="DU41" t="e">
        <v>#N/A</v>
      </c>
      <c r="DV41" t="e">
        <v>#N/A</v>
      </c>
      <c r="DW41" t="e">
        <v>#N/A</v>
      </c>
      <c r="DX41" t="e">
        <v>#N/A</v>
      </c>
      <c r="DY41" t="e">
        <v>#N/A</v>
      </c>
      <c r="DZ41" t="e">
        <v>#N/A</v>
      </c>
      <c r="EA41" t="e">
        <v>#N/A</v>
      </c>
      <c r="EB41" t="e">
        <v>#N/A</v>
      </c>
      <c r="EC41" t="e">
        <v>#N/A</v>
      </c>
      <c r="ED41" t="e">
        <v>#N/A</v>
      </c>
      <c r="EE41" t="e">
        <v>#N/A</v>
      </c>
      <c r="EF41" t="e">
        <v>#N/A</v>
      </c>
      <c r="EG41" t="e">
        <v>#N/A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t="e">
        <v>#N/A</v>
      </c>
      <c r="DP42" t="e">
        <v>#N/A</v>
      </c>
      <c r="DQ42" t="e">
        <v>#N/A</v>
      </c>
      <c r="DR42" t="e">
        <v>#N/A</v>
      </c>
      <c r="DS42" t="e">
        <v>#N/A</v>
      </c>
      <c r="DT42" t="e">
        <v>#N/A</v>
      </c>
      <c r="DU42" t="e">
        <v>#N/A</v>
      </c>
      <c r="DV42" t="e">
        <v>#N/A</v>
      </c>
      <c r="DW42" t="e">
        <v>#N/A</v>
      </c>
      <c r="DX42" t="e">
        <v>#N/A</v>
      </c>
      <c r="DY42" t="e">
        <v>#N/A</v>
      </c>
      <c r="DZ42" t="e">
        <v>#N/A</v>
      </c>
      <c r="EA42" t="e">
        <v>#N/A</v>
      </c>
      <c r="EB42" t="e">
        <v>#N/A</v>
      </c>
      <c r="EC42" t="e">
        <v>#N/A</v>
      </c>
      <c r="ED42" t="e">
        <v>#N/A</v>
      </c>
      <c r="EE42" t="e">
        <v>#N/A</v>
      </c>
      <c r="EF42" t="e">
        <v>#N/A</v>
      </c>
      <c r="EG42" t="e">
        <v>#N/A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t="e">
        <v>#N/A</v>
      </c>
      <c r="DP43" t="e">
        <v>#N/A</v>
      </c>
      <c r="DQ43" t="e">
        <v>#N/A</v>
      </c>
      <c r="DR43" t="e">
        <v>#N/A</v>
      </c>
      <c r="DS43" t="e">
        <v>#N/A</v>
      </c>
      <c r="DT43" t="e">
        <v>#N/A</v>
      </c>
      <c r="DU43" t="e">
        <v>#N/A</v>
      </c>
      <c r="DV43" t="e">
        <v>#N/A</v>
      </c>
      <c r="DW43" t="e">
        <v>#N/A</v>
      </c>
      <c r="DX43" t="e">
        <v>#N/A</v>
      </c>
      <c r="DY43" t="e">
        <v>#N/A</v>
      </c>
      <c r="DZ43" t="e">
        <v>#N/A</v>
      </c>
      <c r="EA43" t="e">
        <v>#N/A</v>
      </c>
      <c r="EB43" t="e">
        <v>#N/A</v>
      </c>
      <c r="EC43" t="e">
        <v>#N/A</v>
      </c>
      <c r="ED43" t="e">
        <v>#N/A</v>
      </c>
      <c r="EE43" t="e">
        <v>#N/A</v>
      </c>
      <c r="EF43" t="e">
        <v>#N/A</v>
      </c>
      <c r="EG43" t="e">
        <v>#N/A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t="e">
        <v>#N/A</v>
      </c>
      <c r="DP44" t="e">
        <v>#N/A</v>
      </c>
      <c r="DQ44" t="e">
        <v>#N/A</v>
      </c>
      <c r="DR44" t="e">
        <v>#N/A</v>
      </c>
      <c r="DS44" t="e">
        <v>#N/A</v>
      </c>
      <c r="DT44" t="e">
        <v>#N/A</v>
      </c>
      <c r="DU44" t="e">
        <v>#N/A</v>
      </c>
      <c r="DV44" t="e">
        <v>#N/A</v>
      </c>
      <c r="DW44" t="e">
        <v>#N/A</v>
      </c>
      <c r="DX44" t="e">
        <v>#N/A</v>
      </c>
      <c r="DY44" t="e">
        <v>#N/A</v>
      </c>
      <c r="DZ44" t="e">
        <v>#N/A</v>
      </c>
      <c r="EA44" t="e">
        <v>#N/A</v>
      </c>
      <c r="EB44" t="e">
        <v>#N/A</v>
      </c>
      <c r="EC44" t="e">
        <v>#N/A</v>
      </c>
      <c r="ED44" t="e">
        <v>#N/A</v>
      </c>
      <c r="EE44" t="e">
        <v>#N/A</v>
      </c>
      <c r="EF44" t="e">
        <v>#N/A</v>
      </c>
      <c r="EG44" t="e">
        <v>#N/A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t="e">
        <v>#N/A</v>
      </c>
      <c r="DP45" t="e">
        <v>#N/A</v>
      </c>
      <c r="DQ45" t="e">
        <v>#N/A</v>
      </c>
      <c r="DR45" t="e">
        <v>#N/A</v>
      </c>
      <c r="DS45" t="e">
        <v>#N/A</v>
      </c>
      <c r="DT45" t="e">
        <v>#N/A</v>
      </c>
      <c r="DU45" t="e">
        <v>#N/A</v>
      </c>
      <c r="DV45" t="e">
        <v>#N/A</v>
      </c>
      <c r="DW45" t="e">
        <v>#N/A</v>
      </c>
      <c r="DX45" t="e">
        <v>#N/A</v>
      </c>
      <c r="DY45" t="e">
        <v>#N/A</v>
      </c>
      <c r="DZ45" t="e">
        <v>#N/A</v>
      </c>
      <c r="EA45" t="e">
        <v>#N/A</v>
      </c>
      <c r="EB45" t="e">
        <v>#N/A</v>
      </c>
      <c r="EC45" t="e">
        <v>#N/A</v>
      </c>
      <c r="ED45" t="e">
        <v>#N/A</v>
      </c>
      <c r="EE45" t="e">
        <v>#N/A</v>
      </c>
      <c r="EF45" t="e">
        <v>#N/A</v>
      </c>
      <c r="EG45" t="e">
        <v>#N/A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t="e">
        <v>#N/A</v>
      </c>
      <c r="DP46" t="e">
        <v>#N/A</v>
      </c>
      <c r="DQ46" t="e">
        <v>#N/A</v>
      </c>
      <c r="DR46" t="e">
        <v>#N/A</v>
      </c>
      <c r="DS46" t="e">
        <v>#N/A</v>
      </c>
      <c r="DT46" t="e">
        <v>#N/A</v>
      </c>
      <c r="DU46" t="e">
        <v>#N/A</v>
      </c>
      <c r="DV46" t="e">
        <v>#N/A</v>
      </c>
      <c r="DW46" t="e">
        <v>#N/A</v>
      </c>
      <c r="DX46" t="e">
        <v>#N/A</v>
      </c>
      <c r="DY46" t="e">
        <v>#N/A</v>
      </c>
      <c r="DZ46" t="e">
        <v>#N/A</v>
      </c>
      <c r="EA46" t="e">
        <v>#N/A</v>
      </c>
      <c r="EB46" t="e">
        <v>#N/A</v>
      </c>
      <c r="EC46" t="e">
        <v>#N/A</v>
      </c>
      <c r="ED46" t="e">
        <v>#N/A</v>
      </c>
      <c r="EE46" t="e">
        <v>#N/A</v>
      </c>
      <c r="EF46" t="e">
        <v>#N/A</v>
      </c>
      <c r="EG46" t="e">
        <v>#N/A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t="e">
        <v>#N/A</v>
      </c>
      <c r="DP47" t="e">
        <v>#N/A</v>
      </c>
      <c r="DQ47" t="e">
        <v>#N/A</v>
      </c>
      <c r="DR47" t="e">
        <v>#N/A</v>
      </c>
      <c r="DS47" t="e">
        <v>#N/A</v>
      </c>
      <c r="DT47" t="e">
        <v>#N/A</v>
      </c>
      <c r="DU47" t="e">
        <v>#N/A</v>
      </c>
      <c r="DV47" t="e">
        <v>#N/A</v>
      </c>
      <c r="DW47" t="e">
        <v>#N/A</v>
      </c>
      <c r="DX47" t="e">
        <v>#N/A</v>
      </c>
      <c r="DY47" t="e">
        <v>#N/A</v>
      </c>
      <c r="DZ47" t="e">
        <v>#N/A</v>
      </c>
      <c r="EA47" t="e">
        <v>#N/A</v>
      </c>
      <c r="EB47" t="e">
        <v>#N/A</v>
      </c>
      <c r="EC47" t="e">
        <v>#N/A</v>
      </c>
      <c r="ED47" t="e">
        <v>#N/A</v>
      </c>
      <c r="EE47" t="e">
        <v>#N/A</v>
      </c>
      <c r="EF47" t="e">
        <v>#N/A</v>
      </c>
      <c r="EG47" t="e">
        <v>#N/A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t="e">
        <v>#N/A</v>
      </c>
      <c r="DP48" t="e">
        <v>#N/A</v>
      </c>
      <c r="DQ48" t="e">
        <v>#N/A</v>
      </c>
      <c r="DR48" t="e">
        <v>#N/A</v>
      </c>
      <c r="DS48" t="e">
        <v>#N/A</v>
      </c>
      <c r="DT48" t="e">
        <v>#N/A</v>
      </c>
      <c r="DU48" t="e">
        <v>#N/A</v>
      </c>
      <c r="DV48" t="e">
        <v>#N/A</v>
      </c>
      <c r="DW48" t="e">
        <v>#N/A</v>
      </c>
      <c r="DX48" t="e">
        <v>#N/A</v>
      </c>
      <c r="DY48" t="e">
        <v>#N/A</v>
      </c>
      <c r="DZ48" t="e">
        <v>#N/A</v>
      </c>
      <c r="EA48" t="e">
        <v>#N/A</v>
      </c>
      <c r="EB48" t="e">
        <v>#N/A</v>
      </c>
      <c r="EC48" t="e">
        <v>#N/A</v>
      </c>
      <c r="ED48" t="e">
        <v>#N/A</v>
      </c>
      <c r="EE48" t="e">
        <v>#N/A</v>
      </c>
      <c r="EF48" t="e">
        <v>#N/A</v>
      </c>
      <c r="EG48" t="e">
        <v>#N/A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t="e">
        <v>#N/A</v>
      </c>
      <c r="DP49" t="e">
        <v>#N/A</v>
      </c>
      <c r="DQ49" t="e">
        <v>#N/A</v>
      </c>
      <c r="DR49" t="e">
        <v>#N/A</v>
      </c>
      <c r="DS49" t="e">
        <v>#N/A</v>
      </c>
      <c r="DT49" t="e">
        <v>#N/A</v>
      </c>
      <c r="DU49" t="e">
        <v>#N/A</v>
      </c>
      <c r="DV49" t="e">
        <v>#N/A</v>
      </c>
      <c r="DW49" t="e">
        <v>#N/A</v>
      </c>
      <c r="DX49" t="e">
        <v>#N/A</v>
      </c>
      <c r="DY49" t="e">
        <v>#N/A</v>
      </c>
      <c r="DZ49" t="e">
        <v>#N/A</v>
      </c>
      <c r="EA49" t="e">
        <v>#N/A</v>
      </c>
      <c r="EB49" t="e">
        <v>#N/A</v>
      </c>
      <c r="EC49" t="e">
        <v>#N/A</v>
      </c>
      <c r="ED49" t="e">
        <v>#N/A</v>
      </c>
      <c r="EE49" t="e">
        <v>#N/A</v>
      </c>
      <c r="EF49" t="e">
        <v>#N/A</v>
      </c>
      <c r="EG49" t="e">
        <v>#N/A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t="e">
        <v>#N/A</v>
      </c>
      <c r="DP50" t="e">
        <v>#N/A</v>
      </c>
      <c r="DQ50" t="e">
        <v>#N/A</v>
      </c>
      <c r="DR50" t="e">
        <v>#N/A</v>
      </c>
      <c r="DS50" t="e">
        <v>#N/A</v>
      </c>
      <c r="DT50" t="e">
        <v>#N/A</v>
      </c>
      <c r="DU50" t="e">
        <v>#N/A</v>
      </c>
      <c r="DV50" t="e">
        <v>#N/A</v>
      </c>
      <c r="DW50" t="e">
        <v>#N/A</v>
      </c>
      <c r="DX50" t="e">
        <v>#N/A</v>
      </c>
      <c r="DY50" t="e">
        <v>#N/A</v>
      </c>
      <c r="DZ50" t="e">
        <v>#N/A</v>
      </c>
      <c r="EA50" t="e">
        <v>#N/A</v>
      </c>
      <c r="EB50" t="e">
        <v>#N/A</v>
      </c>
      <c r="EC50" t="e">
        <v>#N/A</v>
      </c>
      <c r="ED50" t="e">
        <v>#N/A</v>
      </c>
      <c r="EE50" t="e">
        <v>#N/A</v>
      </c>
      <c r="EF50" t="e">
        <v>#N/A</v>
      </c>
      <c r="EG50" t="e">
        <v>#N/A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t="e">
        <v>#N/A</v>
      </c>
      <c r="DP51" t="e">
        <v>#N/A</v>
      </c>
      <c r="DQ51" t="e">
        <v>#N/A</v>
      </c>
      <c r="DR51" t="e">
        <v>#N/A</v>
      </c>
      <c r="DS51" t="e">
        <v>#N/A</v>
      </c>
      <c r="DT51" t="e">
        <v>#N/A</v>
      </c>
      <c r="DU51" t="e">
        <v>#N/A</v>
      </c>
      <c r="DV51" t="e">
        <v>#N/A</v>
      </c>
      <c r="DW51" t="e">
        <v>#N/A</v>
      </c>
      <c r="DX51" t="e">
        <v>#N/A</v>
      </c>
      <c r="DY51" t="e">
        <v>#N/A</v>
      </c>
      <c r="DZ51" t="e">
        <v>#N/A</v>
      </c>
      <c r="EA51" t="e">
        <v>#N/A</v>
      </c>
      <c r="EB51" t="e">
        <v>#N/A</v>
      </c>
      <c r="EC51" t="e">
        <v>#N/A</v>
      </c>
      <c r="ED51" t="e">
        <v>#N/A</v>
      </c>
      <c r="EE51" t="e">
        <v>#N/A</v>
      </c>
      <c r="EF51" t="e">
        <v>#N/A</v>
      </c>
      <c r="EG51" t="e">
        <v>#N/A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t="e">
        <v>#N/A</v>
      </c>
      <c r="DP52" t="e">
        <v>#N/A</v>
      </c>
      <c r="DQ52" t="e">
        <v>#N/A</v>
      </c>
      <c r="DR52" t="e">
        <v>#N/A</v>
      </c>
      <c r="DS52" t="e">
        <v>#N/A</v>
      </c>
      <c r="DT52" t="e">
        <v>#N/A</v>
      </c>
      <c r="DU52" t="e">
        <v>#N/A</v>
      </c>
      <c r="DV52" t="e">
        <v>#N/A</v>
      </c>
      <c r="DW52" t="e">
        <v>#N/A</v>
      </c>
      <c r="DX52" t="e">
        <v>#N/A</v>
      </c>
      <c r="DY52" t="e">
        <v>#N/A</v>
      </c>
      <c r="DZ52" t="e">
        <v>#N/A</v>
      </c>
      <c r="EA52" t="e">
        <v>#N/A</v>
      </c>
      <c r="EB52" t="e">
        <v>#N/A</v>
      </c>
      <c r="EC52" t="e">
        <v>#N/A</v>
      </c>
      <c r="ED52" t="e">
        <v>#N/A</v>
      </c>
      <c r="EE52" t="e">
        <v>#N/A</v>
      </c>
      <c r="EF52" t="e">
        <v>#N/A</v>
      </c>
      <c r="EG52" t="e">
        <v>#N/A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t="e">
        <v>#N/A</v>
      </c>
      <c r="DP53" t="e">
        <v>#N/A</v>
      </c>
      <c r="DQ53" t="e">
        <v>#N/A</v>
      </c>
      <c r="DR53" t="e">
        <v>#N/A</v>
      </c>
      <c r="DS53" t="e">
        <v>#N/A</v>
      </c>
      <c r="DT53" t="e">
        <v>#N/A</v>
      </c>
      <c r="DU53" t="e">
        <v>#N/A</v>
      </c>
      <c r="DV53" t="e">
        <v>#N/A</v>
      </c>
      <c r="DW53" t="e">
        <v>#N/A</v>
      </c>
      <c r="DX53" t="e">
        <v>#N/A</v>
      </c>
      <c r="DY53" t="e">
        <v>#N/A</v>
      </c>
      <c r="DZ53" t="e">
        <v>#N/A</v>
      </c>
      <c r="EA53" t="e">
        <v>#N/A</v>
      </c>
      <c r="EB53" t="e">
        <v>#N/A</v>
      </c>
      <c r="EC53" t="e">
        <v>#N/A</v>
      </c>
      <c r="ED53" t="e">
        <v>#N/A</v>
      </c>
      <c r="EE53" t="e">
        <v>#N/A</v>
      </c>
      <c r="EF53" t="e">
        <v>#N/A</v>
      </c>
      <c r="EG53" t="e">
        <v>#N/A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t="e">
        <v>#N/A</v>
      </c>
      <c r="DP54" t="e">
        <v>#N/A</v>
      </c>
      <c r="DQ54" t="e">
        <v>#N/A</v>
      </c>
      <c r="DR54" t="e">
        <v>#N/A</v>
      </c>
      <c r="DS54" t="e">
        <v>#N/A</v>
      </c>
      <c r="DT54" t="e">
        <v>#N/A</v>
      </c>
      <c r="DU54" t="e">
        <v>#N/A</v>
      </c>
      <c r="DV54" t="e">
        <v>#N/A</v>
      </c>
      <c r="DW54" t="e">
        <v>#N/A</v>
      </c>
      <c r="DX54" t="e">
        <v>#N/A</v>
      </c>
      <c r="DY54" t="e">
        <v>#N/A</v>
      </c>
      <c r="DZ54" t="e">
        <v>#N/A</v>
      </c>
      <c r="EA54" t="e">
        <v>#N/A</v>
      </c>
      <c r="EB54" t="e">
        <v>#N/A</v>
      </c>
      <c r="EC54" t="e">
        <v>#N/A</v>
      </c>
      <c r="ED54" t="e">
        <v>#N/A</v>
      </c>
      <c r="EE54" t="e">
        <v>#N/A</v>
      </c>
      <c r="EF54" t="e">
        <v>#N/A</v>
      </c>
      <c r="EG54" t="e">
        <v>#N/A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t="e">
        <v>#N/A</v>
      </c>
      <c r="DP55" t="e">
        <v>#N/A</v>
      </c>
      <c r="DQ55" t="e">
        <v>#N/A</v>
      </c>
      <c r="DR55" t="e">
        <v>#N/A</v>
      </c>
      <c r="DS55" t="e">
        <v>#N/A</v>
      </c>
      <c r="DT55" t="e">
        <v>#N/A</v>
      </c>
      <c r="DU55" t="e">
        <v>#N/A</v>
      </c>
      <c r="DV55" t="e">
        <v>#N/A</v>
      </c>
      <c r="DW55" t="e">
        <v>#N/A</v>
      </c>
      <c r="DX55" t="e">
        <v>#N/A</v>
      </c>
      <c r="DY55" t="e">
        <v>#N/A</v>
      </c>
      <c r="DZ55" t="e">
        <v>#N/A</v>
      </c>
      <c r="EA55" t="e">
        <v>#N/A</v>
      </c>
      <c r="EB55" t="e">
        <v>#N/A</v>
      </c>
      <c r="EC55" t="e">
        <v>#N/A</v>
      </c>
      <c r="ED55" t="e">
        <v>#N/A</v>
      </c>
      <c r="EE55" t="e">
        <v>#N/A</v>
      </c>
      <c r="EF55" t="e">
        <v>#N/A</v>
      </c>
      <c r="EG55" t="e">
        <v>#N/A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t="e">
        <v>#N/A</v>
      </c>
      <c r="DP56" t="e">
        <v>#N/A</v>
      </c>
      <c r="DQ56" t="e">
        <v>#N/A</v>
      </c>
      <c r="DR56" t="e">
        <v>#N/A</v>
      </c>
      <c r="DS56" t="e">
        <v>#N/A</v>
      </c>
      <c r="DT56" t="e">
        <v>#N/A</v>
      </c>
      <c r="DU56" t="e">
        <v>#N/A</v>
      </c>
      <c r="DV56" t="e">
        <v>#N/A</v>
      </c>
      <c r="DW56" t="e">
        <v>#N/A</v>
      </c>
      <c r="DX56" t="e">
        <v>#N/A</v>
      </c>
      <c r="DY56" t="e">
        <v>#N/A</v>
      </c>
      <c r="DZ56" t="e">
        <v>#N/A</v>
      </c>
      <c r="EA56" t="e">
        <v>#N/A</v>
      </c>
      <c r="EB56" t="e">
        <v>#N/A</v>
      </c>
      <c r="EC56" t="e">
        <v>#N/A</v>
      </c>
      <c r="ED56" t="e">
        <v>#N/A</v>
      </c>
      <c r="EE56" t="e">
        <v>#N/A</v>
      </c>
      <c r="EF56" t="e">
        <v>#N/A</v>
      </c>
      <c r="EG56" t="e">
        <v>#N/A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t="e">
        <v>#N/A</v>
      </c>
      <c r="DP57" t="e">
        <v>#N/A</v>
      </c>
      <c r="DQ57" t="e">
        <v>#N/A</v>
      </c>
      <c r="DR57" t="e">
        <v>#N/A</v>
      </c>
      <c r="DS57" t="e">
        <v>#N/A</v>
      </c>
      <c r="DT57" t="e">
        <v>#N/A</v>
      </c>
      <c r="DU57" t="e">
        <v>#N/A</v>
      </c>
      <c r="DV57" t="e">
        <v>#N/A</v>
      </c>
      <c r="DW57" t="e">
        <v>#N/A</v>
      </c>
      <c r="DX57" t="e">
        <v>#N/A</v>
      </c>
      <c r="DY57" t="e">
        <v>#N/A</v>
      </c>
      <c r="DZ57" t="e">
        <v>#N/A</v>
      </c>
      <c r="EA57" t="e">
        <v>#N/A</v>
      </c>
      <c r="EB57" t="e">
        <v>#N/A</v>
      </c>
      <c r="EC57" t="e">
        <v>#N/A</v>
      </c>
      <c r="ED57" t="e">
        <v>#N/A</v>
      </c>
      <c r="EE57" t="e">
        <v>#N/A</v>
      </c>
      <c r="EF57" t="e">
        <v>#N/A</v>
      </c>
      <c r="EG57" t="e">
        <v>#N/A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t="e">
        <v>#N/A</v>
      </c>
      <c r="DP58" t="e">
        <v>#N/A</v>
      </c>
      <c r="DQ58" t="e">
        <v>#N/A</v>
      </c>
      <c r="DR58" t="e">
        <v>#N/A</v>
      </c>
      <c r="DS58" t="e">
        <v>#N/A</v>
      </c>
      <c r="DT58" t="e">
        <v>#N/A</v>
      </c>
      <c r="DU58" t="e">
        <v>#N/A</v>
      </c>
      <c r="DV58" t="e">
        <v>#N/A</v>
      </c>
      <c r="DW58" t="e">
        <v>#N/A</v>
      </c>
      <c r="DX58" t="e">
        <v>#N/A</v>
      </c>
      <c r="DY58" t="e">
        <v>#N/A</v>
      </c>
      <c r="DZ58" t="e">
        <v>#N/A</v>
      </c>
      <c r="EA58" t="e">
        <v>#N/A</v>
      </c>
      <c r="EB58" t="e">
        <v>#N/A</v>
      </c>
      <c r="EC58" t="e">
        <v>#N/A</v>
      </c>
      <c r="ED58" t="e">
        <v>#N/A</v>
      </c>
      <c r="EE58" t="e">
        <v>#N/A</v>
      </c>
      <c r="EF58" t="e">
        <v>#N/A</v>
      </c>
      <c r="EG58" t="e">
        <v>#N/A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t="e">
        <v>#N/A</v>
      </c>
      <c r="DP59" t="e">
        <v>#N/A</v>
      </c>
      <c r="DQ59" t="e">
        <v>#N/A</v>
      </c>
      <c r="DR59" t="e">
        <v>#N/A</v>
      </c>
      <c r="DS59" t="e">
        <v>#N/A</v>
      </c>
      <c r="DT59" t="e">
        <v>#N/A</v>
      </c>
      <c r="DU59" t="e">
        <v>#N/A</v>
      </c>
      <c r="DV59" t="e">
        <v>#N/A</v>
      </c>
      <c r="DW59" t="e">
        <v>#N/A</v>
      </c>
      <c r="DX59" t="e">
        <v>#N/A</v>
      </c>
      <c r="DY59" t="e">
        <v>#N/A</v>
      </c>
      <c r="DZ59" t="e">
        <v>#N/A</v>
      </c>
      <c r="EA59" t="e">
        <v>#N/A</v>
      </c>
      <c r="EB59" t="e">
        <v>#N/A</v>
      </c>
      <c r="EC59" t="e">
        <v>#N/A</v>
      </c>
      <c r="ED59" t="e">
        <v>#N/A</v>
      </c>
      <c r="EE59" t="e">
        <v>#N/A</v>
      </c>
      <c r="EF59" t="e">
        <v>#N/A</v>
      </c>
      <c r="EG59" t="e">
        <v>#N/A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t="e">
        <v>#N/A</v>
      </c>
      <c r="DP60" t="e">
        <v>#N/A</v>
      </c>
      <c r="DQ60" t="e">
        <v>#N/A</v>
      </c>
      <c r="DR60" t="e">
        <v>#N/A</v>
      </c>
      <c r="DS60" t="e">
        <v>#N/A</v>
      </c>
      <c r="DT60" t="e">
        <v>#N/A</v>
      </c>
      <c r="DU60" t="e">
        <v>#N/A</v>
      </c>
      <c r="DV60" t="e">
        <v>#N/A</v>
      </c>
      <c r="DW60" t="e">
        <v>#N/A</v>
      </c>
      <c r="DX60" t="e">
        <v>#N/A</v>
      </c>
      <c r="DY60" t="e">
        <v>#N/A</v>
      </c>
      <c r="DZ60" t="e">
        <v>#N/A</v>
      </c>
      <c r="EA60" t="e">
        <v>#N/A</v>
      </c>
      <c r="EB60" t="e">
        <v>#N/A</v>
      </c>
      <c r="EC60" t="e">
        <v>#N/A</v>
      </c>
      <c r="ED60" t="e">
        <v>#N/A</v>
      </c>
      <c r="EE60" t="e">
        <v>#N/A</v>
      </c>
      <c r="EF60" t="e">
        <v>#N/A</v>
      </c>
      <c r="EG60" t="e">
        <v>#N/A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t="e">
        <v>#N/A</v>
      </c>
      <c r="DP61" t="e">
        <v>#N/A</v>
      </c>
      <c r="DQ61" t="e">
        <v>#N/A</v>
      </c>
      <c r="DR61" t="e">
        <v>#N/A</v>
      </c>
      <c r="DS61" t="e">
        <v>#N/A</v>
      </c>
      <c r="DT61" t="e">
        <v>#N/A</v>
      </c>
      <c r="DU61" t="e">
        <v>#N/A</v>
      </c>
      <c r="DV61" t="e">
        <v>#N/A</v>
      </c>
      <c r="DW61" t="e">
        <v>#N/A</v>
      </c>
      <c r="DX61" t="e">
        <v>#N/A</v>
      </c>
      <c r="DY61" t="e">
        <v>#N/A</v>
      </c>
      <c r="DZ61" t="e">
        <v>#N/A</v>
      </c>
      <c r="EA61" t="e">
        <v>#N/A</v>
      </c>
      <c r="EB61" t="e">
        <v>#N/A</v>
      </c>
      <c r="EC61" t="e">
        <v>#N/A</v>
      </c>
      <c r="ED61" t="e">
        <v>#N/A</v>
      </c>
      <c r="EE61" t="e">
        <v>#N/A</v>
      </c>
      <c r="EF61" t="e">
        <v>#N/A</v>
      </c>
      <c r="EG61" t="e">
        <v>#N/A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t="e">
        <v>#N/A</v>
      </c>
      <c r="DP62" t="e">
        <v>#N/A</v>
      </c>
      <c r="DQ62" t="e">
        <v>#N/A</v>
      </c>
      <c r="DR62" t="e">
        <v>#N/A</v>
      </c>
      <c r="DS62" t="e">
        <v>#N/A</v>
      </c>
      <c r="DT62" t="e">
        <v>#N/A</v>
      </c>
      <c r="DU62" t="e">
        <v>#N/A</v>
      </c>
      <c r="DV62" t="e">
        <v>#N/A</v>
      </c>
      <c r="DW62" t="e">
        <v>#N/A</v>
      </c>
      <c r="DX62" t="e">
        <v>#N/A</v>
      </c>
      <c r="DY62" t="e">
        <v>#N/A</v>
      </c>
      <c r="DZ62" t="e">
        <v>#N/A</v>
      </c>
      <c r="EA62" t="e">
        <v>#N/A</v>
      </c>
      <c r="EB62" t="e">
        <v>#N/A</v>
      </c>
      <c r="EC62" t="e">
        <v>#N/A</v>
      </c>
      <c r="ED62" t="e">
        <v>#N/A</v>
      </c>
      <c r="EE62" t="e">
        <v>#N/A</v>
      </c>
      <c r="EF62" t="e">
        <v>#N/A</v>
      </c>
      <c r="EG62" t="e">
        <v>#N/A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t="e">
        <v>#N/A</v>
      </c>
      <c r="DP63" t="e">
        <v>#N/A</v>
      </c>
      <c r="DQ63" t="e">
        <v>#N/A</v>
      </c>
      <c r="DR63" t="e">
        <v>#N/A</v>
      </c>
      <c r="DS63" t="e">
        <v>#N/A</v>
      </c>
      <c r="DT63" t="e">
        <v>#N/A</v>
      </c>
      <c r="DU63" t="e">
        <v>#N/A</v>
      </c>
      <c r="DV63" t="e">
        <v>#N/A</v>
      </c>
      <c r="DW63" t="e">
        <v>#N/A</v>
      </c>
      <c r="DX63" t="e">
        <v>#N/A</v>
      </c>
      <c r="DY63" t="e">
        <v>#N/A</v>
      </c>
      <c r="DZ63" t="e">
        <v>#N/A</v>
      </c>
      <c r="EA63" t="e">
        <v>#N/A</v>
      </c>
      <c r="EB63" t="e">
        <v>#N/A</v>
      </c>
      <c r="EC63" t="e">
        <v>#N/A</v>
      </c>
      <c r="ED63" t="e">
        <v>#N/A</v>
      </c>
      <c r="EE63" t="e">
        <v>#N/A</v>
      </c>
      <c r="EF63" t="e">
        <v>#N/A</v>
      </c>
      <c r="EG63" t="e">
        <v>#N/A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t="e">
        <v>#N/A</v>
      </c>
      <c r="DP64" t="e">
        <v>#N/A</v>
      </c>
      <c r="DQ64" t="e">
        <v>#N/A</v>
      </c>
      <c r="DR64" t="e">
        <v>#N/A</v>
      </c>
      <c r="DS64" t="e">
        <v>#N/A</v>
      </c>
      <c r="DT64" t="e">
        <v>#N/A</v>
      </c>
      <c r="DU64" t="e">
        <v>#N/A</v>
      </c>
      <c r="DV64" t="e">
        <v>#N/A</v>
      </c>
      <c r="DW64" t="e">
        <v>#N/A</v>
      </c>
      <c r="DX64" t="e">
        <v>#N/A</v>
      </c>
      <c r="DY64" t="e">
        <v>#N/A</v>
      </c>
      <c r="DZ64" t="e">
        <v>#N/A</v>
      </c>
      <c r="EA64" t="e">
        <v>#N/A</v>
      </c>
      <c r="EB64" t="e">
        <v>#N/A</v>
      </c>
      <c r="EC64" t="e">
        <v>#N/A</v>
      </c>
      <c r="ED64" t="e">
        <v>#N/A</v>
      </c>
      <c r="EE64" t="e">
        <v>#N/A</v>
      </c>
      <c r="EF64" t="e">
        <v>#N/A</v>
      </c>
      <c r="EG64" t="e">
        <v>#N/A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t="e">
        <v>#N/A</v>
      </c>
      <c r="DP65" t="e">
        <v>#N/A</v>
      </c>
      <c r="DQ65" t="e">
        <v>#N/A</v>
      </c>
      <c r="DR65" t="e">
        <v>#N/A</v>
      </c>
      <c r="DS65" t="e">
        <v>#N/A</v>
      </c>
      <c r="DT65" t="e">
        <v>#N/A</v>
      </c>
      <c r="DU65" t="e">
        <v>#N/A</v>
      </c>
      <c r="DV65" t="e">
        <v>#N/A</v>
      </c>
      <c r="DW65" t="e">
        <v>#N/A</v>
      </c>
      <c r="DX65" t="e">
        <v>#N/A</v>
      </c>
      <c r="DY65" t="e">
        <v>#N/A</v>
      </c>
      <c r="DZ65" t="e">
        <v>#N/A</v>
      </c>
      <c r="EA65" t="e">
        <v>#N/A</v>
      </c>
      <c r="EB65" t="e">
        <v>#N/A</v>
      </c>
      <c r="EC65" t="e">
        <v>#N/A</v>
      </c>
      <c r="ED65" t="e">
        <v>#N/A</v>
      </c>
      <c r="EE65" t="e">
        <v>#N/A</v>
      </c>
      <c r="EF65" t="e">
        <v>#N/A</v>
      </c>
      <c r="EG65" t="e">
        <v>#N/A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t="e">
        <v>#N/A</v>
      </c>
      <c r="DP66" t="e">
        <v>#N/A</v>
      </c>
      <c r="DQ66" t="e">
        <v>#N/A</v>
      </c>
      <c r="DR66" t="e">
        <v>#N/A</v>
      </c>
      <c r="DS66" t="e">
        <v>#N/A</v>
      </c>
      <c r="DT66" t="e">
        <v>#N/A</v>
      </c>
      <c r="DU66" t="e">
        <v>#N/A</v>
      </c>
      <c r="DV66" t="e">
        <v>#N/A</v>
      </c>
      <c r="DW66" t="e">
        <v>#N/A</v>
      </c>
      <c r="DX66" t="e">
        <v>#N/A</v>
      </c>
      <c r="DY66" t="e">
        <v>#N/A</v>
      </c>
      <c r="DZ66" t="e">
        <v>#N/A</v>
      </c>
      <c r="EA66" t="e">
        <v>#N/A</v>
      </c>
      <c r="EB66" t="e">
        <v>#N/A</v>
      </c>
      <c r="EC66" t="e">
        <v>#N/A</v>
      </c>
      <c r="ED66" t="e">
        <v>#N/A</v>
      </c>
      <c r="EE66" t="e">
        <v>#N/A</v>
      </c>
      <c r="EF66" t="e">
        <v>#N/A</v>
      </c>
      <c r="EG66" t="e">
        <v>#N/A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t="e">
        <v>#N/A</v>
      </c>
      <c r="DP67" t="e">
        <v>#N/A</v>
      </c>
      <c r="DQ67" t="e">
        <v>#N/A</v>
      </c>
      <c r="DR67" t="e">
        <v>#N/A</v>
      </c>
      <c r="DS67" t="e">
        <v>#N/A</v>
      </c>
      <c r="DT67" t="e">
        <v>#N/A</v>
      </c>
      <c r="DU67" t="e">
        <v>#N/A</v>
      </c>
      <c r="DV67" t="e">
        <v>#N/A</v>
      </c>
      <c r="DW67" t="e">
        <v>#N/A</v>
      </c>
      <c r="DX67" t="e">
        <v>#N/A</v>
      </c>
      <c r="DY67" t="e">
        <v>#N/A</v>
      </c>
      <c r="DZ67" t="e">
        <v>#N/A</v>
      </c>
      <c r="EA67" t="e">
        <v>#N/A</v>
      </c>
      <c r="EB67" t="e">
        <v>#N/A</v>
      </c>
      <c r="EC67" t="e">
        <v>#N/A</v>
      </c>
      <c r="ED67" t="e">
        <v>#N/A</v>
      </c>
      <c r="EE67" t="e">
        <v>#N/A</v>
      </c>
      <c r="EF67" t="e">
        <v>#N/A</v>
      </c>
      <c r="EG67" t="e">
        <v>#N/A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t="e">
        <v>#N/A</v>
      </c>
      <c r="DP68" t="e">
        <v>#N/A</v>
      </c>
      <c r="DQ68" t="e">
        <v>#N/A</v>
      </c>
      <c r="DR68" t="e">
        <v>#N/A</v>
      </c>
      <c r="DS68" t="e">
        <v>#N/A</v>
      </c>
      <c r="DT68" t="e">
        <v>#N/A</v>
      </c>
      <c r="DU68" t="e">
        <v>#N/A</v>
      </c>
      <c r="DV68" t="e">
        <v>#N/A</v>
      </c>
      <c r="DW68" t="e">
        <v>#N/A</v>
      </c>
      <c r="DX68" t="e">
        <v>#N/A</v>
      </c>
      <c r="DY68" t="e">
        <v>#N/A</v>
      </c>
      <c r="DZ68" t="e">
        <v>#N/A</v>
      </c>
      <c r="EA68" t="e">
        <v>#N/A</v>
      </c>
      <c r="EB68" t="e">
        <v>#N/A</v>
      </c>
      <c r="EC68" t="e">
        <v>#N/A</v>
      </c>
      <c r="ED68" t="e">
        <v>#N/A</v>
      </c>
      <c r="EE68" t="e">
        <v>#N/A</v>
      </c>
      <c r="EF68" t="e">
        <v>#N/A</v>
      </c>
      <c r="EG68" t="e">
        <v>#N/A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t="e">
        <v>#N/A</v>
      </c>
      <c r="DP69" t="e">
        <v>#N/A</v>
      </c>
      <c r="DQ69" t="e">
        <v>#N/A</v>
      </c>
      <c r="DR69" t="e">
        <v>#N/A</v>
      </c>
      <c r="DS69" t="e">
        <v>#N/A</v>
      </c>
      <c r="DT69" t="e">
        <v>#N/A</v>
      </c>
      <c r="DU69" t="e">
        <v>#N/A</v>
      </c>
      <c r="DV69" t="e">
        <v>#N/A</v>
      </c>
      <c r="DW69" t="e">
        <v>#N/A</v>
      </c>
      <c r="DX69" t="e">
        <v>#N/A</v>
      </c>
      <c r="DY69" t="e">
        <v>#N/A</v>
      </c>
      <c r="DZ69" t="e">
        <v>#N/A</v>
      </c>
      <c r="EA69" t="e">
        <v>#N/A</v>
      </c>
      <c r="EB69" t="e">
        <v>#N/A</v>
      </c>
      <c r="EC69" t="e">
        <v>#N/A</v>
      </c>
      <c r="ED69" t="e">
        <v>#N/A</v>
      </c>
      <c r="EE69" t="e">
        <v>#N/A</v>
      </c>
      <c r="EF69" t="e">
        <v>#N/A</v>
      </c>
      <c r="EG69" t="e">
        <v>#N/A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t="e">
        <v>#N/A</v>
      </c>
      <c r="DP70" t="e">
        <v>#N/A</v>
      </c>
      <c r="DQ70" t="e">
        <v>#N/A</v>
      </c>
      <c r="DR70" t="e">
        <v>#N/A</v>
      </c>
      <c r="DS70" t="e">
        <v>#N/A</v>
      </c>
      <c r="DT70" t="e">
        <v>#N/A</v>
      </c>
      <c r="DU70" t="e">
        <v>#N/A</v>
      </c>
      <c r="DV70" t="e">
        <v>#N/A</v>
      </c>
      <c r="DW70" t="e">
        <v>#N/A</v>
      </c>
      <c r="DX70" t="e">
        <v>#N/A</v>
      </c>
      <c r="DY70" t="e">
        <v>#N/A</v>
      </c>
      <c r="DZ70" t="e">
        <v>#N/A</v>
      </c>
      <c r="EA70" t="e">
        <v>#N/A</v>
      </c>
      <c r="EB70" t="e">
        <v>#N/A</v>
      </c>
      <c r="EC70" t="e">
        <v>#N/A</v>
      </c>
      <c r="ED70" t="e">
        <v>#N/A</v>
      </c>
      <c r="EE70" t="e">
        <v>#N/A</v>
      </c>
      <c r="EF70" t="e">
        <v>#N/A</v>
      </c>
      <c r="EG70" t="e">
        <v>#N/A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t="e">
        <v>#N/A</v>
      </c>
      <c r="DP71" t="e">
        <v>#N/A</v>
      </c>
      <c r="DQ71" t="e">
        <v>#N/A</v>
      </c>
      <c r="DR71" t="e">
        <v>#N/A</v>
      </c>
      <c r="DS71" t="e">
        <v>#N/A</v>
      </c>
      <c r="DT71" t="e">
        <v>#N/A</v>
      </c>
      <c r="DU71" t="e">
        <v>#N/A</v>
      </c>
      <c r="DV71" t="e">
        <v>#N/A</v>
      </c>
      <c r="DW71" t="e">
        <v>#N/A</v>
      </c>
      <c r="DX71" t="e">
        <v>#N/A</v>
      </c>
      <c r="DY71" t="e">
        <v>#N/A</v>
      </c>
      <c r="DZ71" t="e">
        <v>#N/A</v>
      </c>
      <c r="EA71" t="e">
        <v>#N/A</v>
      </c>
      <c r="EB71" t="e">
        <v>#N/A</v>
      </c>
      <c r="EC71" t="e">
        <v>#N/A</v>
      </c>
      <c r="ED71" t="e">
        <v>#N/A</v>
      </c>
      <c r="EE71" t="e">
        <v>#N/A</v>
      </c>
      <c r="EF71" t="e">
        <v>#N/A</v>
      </c>
      <c r="EG71" t="e">
        <v>#N/A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t="e">
        <v>#N/A</v>
      </c>
      <c r="DP72" t="e">
        <v>#N/A</v>
      </c>
      <c r="DQ72" t="e">
        <v>#N/A</v>
      </c>
      <c r="DR72" t="e">
        <v>#N/A</v>
      </c>
      <c r="DS72" t="e">
        <v>#N/A</v>
      </c>
      <c r="DT72" t="e">
        <v>#N/A</v>
      </c>
      <c r="DU72" t="e">
        <v>#N/A</v>
      </c>
      <c r="DV72" t="e">
        <v>#N/A</v>
      </c>
      <c r="DW72" t="e">
        <v>#N/A</v>
      </c>
      <c r="DX72" t="e">
        <v>#N/A</v>
      </c>
      <c r="DY72" t="e">
        <v>#N/A</v>
      </c>
      <c r="DZ72" t="e">
        <v>#N/A</v>
      </c>
      <c r="EA72" t="e">
        <v>#N/A</v>
      </c>
      <c r="EB72" t="e">
        <v>#N/A</v>
      </c>
      <c r="EC72" t="e">
        <v>#N/A</v>
      </c>
      <c r="ED72" t="e">
        <v>#N/A</v>
      </c>
      <c r="EE72" t="e">
        <v>#N/A</v>
      </c>
      <c r="EF72" t="e">
        <v>#N/A</v>
      </c>
      <c r="EG72" t="e">
        <v>#N/A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t="e">
        <v>#N/A</v>
      </c>
      <c r="DP73" t="e">
        <v>#N/A</v>
      </c>
      <c r="DQ73" t="e">
        <v>#N/A</v>
      </c>
      <c r="DR73" t="e">
        <v>#N/A</v>
      </c>
      <c r="DS73" t="e">
        <v>#N/A</v>
      </c>
      <c r="DT73" t="e">
        <v>#N/A</v>
      </c>
      <c r="DU73" t="e">
        <v>#N/A</v>
      </c>
      <c r="DV73" t="e">
        <v>#N/A</v>
      </c>
      <c r="DW73" t="e">
        <v>#N/A</v>
      </c>
      <c r="DX73" t="e">
        <v>#N/A</v>
      </c>
      <c r="DY73" t="e">
        <v>#N/A</v>
      </c>
      <c r="DZ73" t="e">
        <v>#N/A</v>
      </c>
      <c r="EA73" t="e">
        <v>#N/A</v>
      </c>
      <c r="EB73" t="e">
        <v>#N/A</v>
      </c>
      <c r="EC73" t="e">
        <v>#N/A</v>
      </c>
      <c r="ED73" t="e">
        <v>#N/A</v>
      </c>
      <c r="EE73" t="e">
        <v>#N/A</v>
      </c>
      <c r="EF73" t="e">
        <v>#N/A</v>
      </c>
      <c r="EG73" t="e">
        <v>#N/A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t="e">
        <v>#N/A</v>
      </c>
      <c r="DP74" t="e">
        <v>#N/A</v>
      </c>
      <c r="DQ74" t="e">
        <v>#N/A</v>
      </c>
      <c r="DR74" t="e">
        <v>#N/A</v>
      </c>
      <c r="DS74" t="e">
        <v>#N/A</v>
      </c>
      <c r="DT74" t="e">
        <v>#N/A</v>
      </c>
      <c r="DU74" t="e">
        <v>#N/A</v>
      </c>
      <c r="DV74" t="e">
        <v>#N/A</v>
      </c>
      <c r="DW74" t="e">
        <v>#N/A</v>
      </c>
      <c r="DX74" t="e">
        <v>#N/A</v>
      </c>
      <c r="DY74" t="e">
        <v>#N/A</v>
      </c>
      <c r="DZ74" t="e">
        <v>#N/A</v>
      </c>
      <c r="EA74" t="e">
        <v>#N/A</v>
      </c>
      <c r="EB74" t="e">
        <v>#N/A</v>
      </c>
      <c r="EC74" t="e">
        <v>#N/A</v>
      </c>
      <c r="ED74" t="e">
        <v>#N/A</v>
      </c>
      <c r="EE74" t="e">
        <v>#N/A</v>
      </c>
      <c r="EF74" t="e">
        <v>#N/A</v>
      </c>
      <c r="EG74" t="e">
        <v>#N/A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t="e">
        <v>#N/A</v>
      </c>
      <c r="DP75" t="e">
        <v>#N/A</v>
      </c>
      <c r="DQ75" t="e">
        <v>#N/A</v>
      </c>
      <c r="DR75" t="e">
        <v>#N/A</v>
      </c>
      <c r="DS75" t="e">
        <v>#N/A</v>
      </c>
      <c r="DT75" t="e">
        <v>#N/A</v>
      </c>
      <c r="DU75" t="e">
        <v>#N/A</v>
      </c>
      <c r="DV75" t="e">
        <v>#N/A</v>
      </c>
      <c r="DW75" t="e">
        <v>#N/A</v>
      </c>
      <c r="DX75" t="e">
        <v>#N/A</v>
      </c>
      <c r="DY75" t="e">
        <v>#N/A</v>
      </c>
      <c r="DZ75" t="e">
        <v>#N/A</v>
      </c>
      <c r="EA75" t="e">
        <v>#N/A</v>
      </c>
      <c r="EB75" t="e">
        <v>#N/A</v>
      </c>
      <c r="EC75" t="e">
        <v>#N/A</v>
      </c>
      <c r="ED75" t="e">
        <v>#N/A</v>
      </c>
      <c r="EE75" t="e">
        <v>#N/A</v>
      </c>
      <c r="EF75" t="e">
        <v>#N/A</v>
      </c>
      <c r="EG75" t="e">
        <v>#N/A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t="e">
        <v>#N/A</v>
      </c>
      <c r="DP76" t="e">
        <v>#N/A</v>
      </c>
      <c r="DQ76" t="e">
        <v>#N/A</v>
      </c>
      <c r="DR76" t="e">
        <v>#N/A</v>
      </c>
      <c r="DS76" t="e">
        <v>#N/A</v>
      </c>
      <c r="DT76" t="e">
        <v>#N/A</v>
      </c>
      <c r="DU76" t="e">
        <v>#N/A</v>
      </c>
      <c r="DV76" t="e">
        <v>#N/A</v>
      </c>
      <c r="DW76" t="e">
        <v>#N/A</v>
      </c>
      <c r="DX76" t="e">
        <v>#N/A</v>
      </c>
      <c r="DY76" t="e">
        <v>#N/A</v>
      </c>
      <c r="DZ76" t="e">
        <v>#N/A</v>
      </c>
      <c r="EA76" t="e">
        <v>#N/A</v>
      </c>
      <c r="EB76" t="e">
        <v>#N/A</v>
      </c>
      <c r="EC76" t="e">
        <v>#N/A</v>
      </c>
      <c r="ED76" t="e">
        <v>#N/A</v>
      </c>
      <c r="EE76" t="e">
        <v>#N/A</v>
      </c>
      <c r="EF76" t="e">
        <v>#N/A</v>
      </c>
      <c r="EG76" t="e">
        <v>#N/A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t="e">
        <v>#N/A</v>
      </c>
      <c r="DP77" t="e">
        <v>#N/A</v>
      </c>
      <c r="DQ77" t="e">
        <v>#N/A</v>
      </c>
      <c r="DR77" t="e">
        <v>#N/A</v>
      </c>
      <c r="DS77" t="e">
        <v>#N/A</v>
      </c>
      <c r="DT77" t="e">
        <v>#N/A</v>
      </c>
      <c r="DU77" t="e">
        <v>#N/A</v>
      </c>
      <c r="DV77" t="e">
        <v>#N/A</v>
      </c>
      <c r="DW77" t="e">
        <v>#N/A</v>
      </c>
      <c r="DX77" t="e">
        <v>#N/A</v>
      </c>
      <c r="DY77" t="e">
        <v>#N/A</v>
      </c>
      <c r="DZ77" t="e">
        <v>#N/A</v>
      </c>
      <c r="EA77" t="e">
        <v>#N/A</v>
      </c>
      <c r="EB77" t="e">
        <v>#N/A</v>
      </c>
      <c r="EC77" t="e">
        <v>#N/A</v>
      </c>
      <c r="ED77" t="e">
        <v>#N/A</v>
      </c>
      <c r="EE77" t="e">
        <v>#N/A</v>
      </c>
      <c r="EF77" t="e">
        <v>#N/A</v>
      </c>
      <c r="EG77" t="e">
        <v>#N/A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t="e">
        <v>#N/A</v>
      </c>
      <c r="DP78" t="e">
        <v>#N/A</v>
      </c>
      <c r="DQ78" t="e">
        <v>#N/A</v>
      </c>
      <c r="DR78" t="e">
        <v>#N/A</v>
      </c>
      <c r="DS78" t="e">
        <v>#N/A</v>
      </c>
      <c r="DT78" t="e">
        <v>#N/A</v>
      </c>
      <c r="DU78" t="e">
        <v>#N/A</v>
      </c>
      <c r="DV78" t="e">
        <v>#N/A</v>
      </c>
      <c r="DW78" t="e">
        <v>#N/A</v>
      </c>
      <c r="DX78" t="e">
        <v>#N/A</v>
      </c>
      <c r="DY78" t="e">
        <v>#N/A</v>
      </c>
      <c r="DZ78" t="e">
        <v>#N/A</v>
      </c>
      <c r="EA78" t="e">
        <v>#N/A</v>
      </c>
      <c r="EB78" t="e">
        <v>#N/A</v>
      </c>
      <c r="EC78" t="e">
        <v>#N/A</v>
      </c>
      <c r="ED78" t="e">
        <v>#N/A</v>
      </c>
      <c r="EE78" t="e">
        <v>#N/A</v>
      </c>
      <c r="EF78" t="e">
        <v>#N/A</v>
      </c>
      <c r="EG78" t="e">
        <v>#N/A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t="e">
        <v>#N/A</v>
      </c>
      <c r="DP79" t="e">
        <v>#N/A</v>
      </c>
      <c r="DQ79" t="e">
        <v>#N/A</v>
      </c>
      <c r="DR79" t="e">
        <v>#N/A</v>
      </c>
      <c r="DS79" t="e">
        <v>#N/A</v>
      </c>
      <c r="DT79" t="e">
        <v>#N/A</v>
      </c>
      <c r="DU79" t="e">
        <v>#N/A</v>
      </c>
      <c r="DV79" t="e">
        <v>#N/A</v>
      </c>
      <c r="DW79" t="e">
        <v>#N/A</v>
      </c>
      <c r="DX79" t="e">
        <v>#N/A</v>
      </c>
      <c r="DY79" t="e">
        <v>#N/A</v>
      </c>
      <c r="DZ79" t="e">
        <v>#N/A</v>
      </c>
      <c r="EA79" t="e">
        <v>#N/A</v>
      </c>
      <c r="EB79" t="e">
        <v>#N/A</v>
      </c>
      <c r="EC79" t="e">
        <v>#N/A</v>
      </c>
      <c r="ED79" t="e">
        <v>#N/A</v>
      </c>
      <c r="EE79" t="e">
        <v>#N/A</v>
      </c>
      <c r="EF79" t="e">
        <v>#N/A</v>
      </c>
      <c r="EG79" t="e">
        <v>#N/A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t="e">
        <v>#N/A</v>
      </c>
      <c r="DP80" t="e">
        <v>#N/A</v>
      </c>
      <c r="DQ80" t="e">
        <v>#N/A</v>
      </c>
      <c r="DR80" t="e">
        <v>#N/A</v>
      </c>
      <c r="DS80" t="e">
        <v>#N/A</v>
      </c>
      <c r="DT80" t="e">
        <v>#N/A</v>
      </c>
      <c r="DU80" t="e">
        <v>#N/A</v>
      </c>
      <c r="DV80" t="e">
        <v>#N/A</v>
      </c>
      <c r="DW80" t="e">
        <v>#N/A</v>
      </c>
      <c r="DX80" t="e">
        <v>#N/A</v>
      </c>
      <c r="DY80" t="e">
        <v>#N/A</v>
      </c>
      <c r="DZ80" t="e">
        <v>#N/A</v>
      </c>
      <c r="EA80" t="e">
        <v>#N/A</v>
      </c>
      <c r="EB80" t="e">
        <v>#N/A</v>
      </c>
      <c r="EC80" t="e">
        <v>#N/A</v>
      </c>
      <c r="ED80" t="e">
        <v>#N/A</v>
      </c>
      <c r="EE80" t="e">
        <v>#N/A</v>
      </c>
      <c r="EF80" t="e">
        <v>#N/A</v>
      </c>
      <c r="EG80" t="e">
        <v>#N/A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t="e">
        <v>#N/A</v>
      </c>
      <c r="DP81" t="e">
        <v>#N/A</v>
      </c>
      <c r="DQ81" t="e">
        <v>#N/A</v>
      </c>
      <c r="DR81" t="e">
        <v>#N/A</v>
      </c>
      <c r="DS81" t="e">
        <v>#N/A</v>
      </c>
      <c r="DT81" t="e">
        <v>#N/A</v>
      </c>
      <c r="DU81" t="e">
        <v>#N/A</v>
      </c>
      <c r="DV81" t="e">
        <v>#N/A</v>
      </c>
      <c r="DW81" t="e">
        <v>#N/A</v>
      </c>
      <c r="DX81" t="e">
        <v>#N/A</v>
      </c>
      <c r="DY81" t="e">
        <v>#N/A</v>
      </c>
      <c r="DZ81" t="e">
        <v>#N/A</v>
      </c>
      <c r="EA81" t="e">
        <v>#N/A</v>
      </c>
      <c r="EB81" t="e">
        <v>#N/A</v>
      </c>
      <c r="EC81" t="e">
        <v>#N/A</v>
      </c>
      <c r="ED81" t="e">
        <v>#N/A</v>
      </c>
      <c r="EE81" t="e">
        <v>#N/A</v>
      </c>
      <c r="EF81" t="e">
        <v>#N/A</v>
      </c>
      <c r="EG81" t="e">
        <v>#N/A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t="e">
        <v>#N/A</v>
      </c>
      <c r="DP82" t="e">
        <v>#N/A</v>
      </c>
      <c r="DQ82" t="e">
        <v>#N/A</v>
      </c>
      <c r="DR82" t="e">
        <v>#N/A</v>
      </c>
      <c r="DS82" t="e">
        <v>#N/A</v>
      </c>
      <c r="DT82" t="e">
        <v>#N/A</v>
      </c>
      <c r="DU82" t="e">
        <v>#N/A</v>
      </c>
      <c r="DV82" t="e">
        <v>#N/A</v>
      </c>
      <c r="DW82" t="e">
        <v>#N/A</v>
      </c>
      <c r="DX82" t="e">
        <v>#N/A</v>
      </c>
      <c r="DY82" t="e">
        <v>#N/A</v>
      </c>
      <c r="DZ82" t="e">
        <v>#N/A</v>
      </c>
      <c r="EA82" t="e">
        <v>#N/A</v>
      </c>
      <c r="EB82" t="e">
        <v>#N/A</v>
      </c>
      <c r="EC82" t="e">
        <v>#N/A</v>
      </c>
      <c r="ED82" t="e">
        <v>#N/A</v>
      </c>
      <c r="EE82" t="e">
        <v>#N/A</v>
      </c>
      <c r="EF82" t="e">
        <v>#N/A</v>
      </c>
      <c r="EG82" t="e">
        <v>#N/A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t="e">
        <v>#N/A</v>
      </c>
      <c r="DP83" t="e">
        <v>#N/A</v>
      </c>
      <c r="DQ83" t="e">
        <v>#N/A</v>
      </c>
      <c r="DR83" t="e">
        <v>#N/A</v>
      </c>
      <c r="DS83" t="e">
        <v>#N/A</v>
      </c>
      <c r="DT83" t="e">
        <v>#N/A</v>
      </c>
      <c r="DU83" t="e">
        <v>#N/A</v>
      </c>
      <c r="DV83" t="e">
        <v>#N/A</v>
      </c>
      <c r="DW83" t="e">
        <v>#N/A</v>
      </c>
      <c r="DX83" t="e">
        <v>#N/A</v>
      </c>
      <c r="DY83" t="e">
        <v>#N/A</v>
      </c>
      <c r="DZ83" t="e">
        <v>#N/A</v>
      </c>
      <c r="EA83" t="e">
        <v>#N/A</v>
      </c>
      <c r="EB83" t="e">
        <v>#N/A</v>
      </c>
      <c r="EC83" t="e">
        <v>#N/A</v>
      </c>
      <c r="ED83" t="e">
        <v>#N/A</v>
      </c>
      <c r="EE83" t="e">
        <v>#N/A</v>
      </c>
      <c r="EF83" t="e">
        <v>#N/A</v>
      </c>
      <c r="EG83" t="e">
        <v>#N/A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t="e">
        <v>#N/A</v>
      </c>
      <c r="DP84" t="e">
        <v>#N/A</v>
      </c>
      <c r="DQ84" t="e">
        <v>#N/A</v>
      </c>
      <c r="DR84" t="e">
        <v>#N/A</v>
      </c>
      <c r="DS84" t="e">
        <v>#N/A</v>
      </c>
      <c r="DT84" t="e">
        <v>#N/A</v>
      </c>
      <c r="DU84" t="e">
        <v>#N/A</v>
      </c>
      <c r="DV84" t="e">
        <v>#N/A</v>
      </c>
      <c r="DW84" t="e">
        <v>#N/A</v>
      </c>
      <c r="DX84" t="e">
        <v>#N/A</v>
      </c>
      <c r="DY84" t="e">
        <v>#N/A</v>
      </c>
      <c r="DZ84" t="e">
        <v>#N/A</v>
      </c>
      <c r="EA84" t="e">
        <v>#N/A</v>
      </c>
      <c r="EB84" t="e">
        <v>#N/A</v>
      </c>
      <c r="EC84" t="e">
        <v>#N/A</v>
      </c>
      <c r="ED84" t="e">
        <v>#N/A</v>
      </c>
      <c r="EE84" t="e">
        <v>#N/A</v>
      </c>
      <c r="EF84" t="e">
        <v>#N/A</v>
      </c>
      <c r="EG84" t="e">
        <v>#N/A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t="e">
        <v>#N/A</v>
      </c>
      <c r="DP85" t="e">
        <v>#N/A</v>
      </c>
      <c r="DQ85" t="e">
        <v>#N/A</v>
      </c>
      <c r="DR85" t="e">
        <v>#N/A</v>
      </c>
      <c r="DS85" t="e">
        <v>#N/A</v>
      </c>
      <c r="DT85" t="e">
        <v>#N/A</v>
      </c>
      <c r="DU85" t="e">
        <v>#N/A</v>
      </c>
      <c r="DV85" t="e">
        <v>#N/A</v>
      </c>
      <c r="DW85" t="e">
        <v>#N/A</v>
      </c>
      <c r="DX85" t="e">
        <v>#N/A</v>
      </c>
      <c r="DY85" t="e">
        <v>#N/A</v>
      </c>
      <c r="DZ85" t="e">
        <v>#N/A</v>
      </c>
      <c r="EA85" t="e">
        <v>#N/A</v>
      </c>
      <c r="EB85" t="e">
        <v>#N/A</v>
      </c>
      <c r="EC85" t="e">
        <v>#N/A</v>
      </c>
      <c r="ED85" t="e">
        <v>#N/A</v>
      </c>
      <c r="EE85" t="e">
        <v>#N/A</v>
      </c>
      <c r="EF85" t="e">
        <v>#N/A</v>
      </c>
      <c r="EG85" t="e">
        <v>#N/A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t="e">
        <v>#N/A</v>
      </c>
      <c r="DP86" t="e">
        <v>#N/A</v>
      </c>
      <c r="DQ86" t="e">
        <v>#N/A</v>
      </c>
      <c r="DR86" t="e">
        <v>#N/A</v>
      </c>
      <c r="DS86" t="e">
        <v>#N/A</v>
      </c>
      <c r="DT86" t="e">
        <v>#N/A</v>
      </c>
      <c r="DU86" t="e">
        <v>#N/A</v>
      </c>
      <c r="DV86" t="e">
        <v>#N/A</v>
      </c>
      <c r="DW86" t="e">
        <v>#N/A</v>
      </c>
      <c r="DX86" t="e">
        <v>#N/A</v>
      </c>
      <c r="DY86" t="e">
        <v>#N/A</v>
      </c>
      <c r="DZ86" t="e">
        <v>#N/A</v>
      </c>
      <c r="EA86" t="e">
        <v>#N/A</v>
      </c>
      <c r="EB86" t="e">
        <v>#N/A</v>
      </c>
      <c r="EC86" t="e">
        <v>#N/A</v>
      </c>
      <c r="ED86" t="e">
        <v>#N/A</v>
      </c>
      <c r="EE86" t="e">
        <v>#N/A</v>
      </c>
      <c r="EF86" t="e">
        <v>#N/A</v>
      </c>
      <c r="EG86" t="e">
        <v>#N/A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t="e">
        <v>#N/A</v>
      </c>
      <c r="DP87" t="e">
        <v>#N/A</v>
      </c>
      <c r="DQ87" t="e">
        <v>#N/A</v>
      </c>
      <c r="DR87" t="e">
        <v>#N/A</v>
      </c>
      <c r="DS87" t="e">
        <v>#N/A</v>
      </c>
      <c r="DT87" t="e">
        <v>#N/A</v>
      </c>
      <c r="DU87" t="e">
        <v>#N/A</v>
      </c>
      <c r="DV87" t="e">
        <v>#N/A</v>
      </c>
      <c r="DW87" t="e">
        <v>#N/A</v>
      </c>
      <c r="DX87" t="e">
        <v>#N/A</v>
      </c>
      <c r="DY87" t="e">
        <v>#N/A</v>
      </c>
      <c r="DZ87" t="e">
        <v>#N/A</v>
      </c>
      <c r="EA87" t="e">
        <v>#N/A</v>
      </c>
      <c r="EB87" t="e">
        <v>#N/A</v>
      </c>
      <c r="EC87" t="e">
        <v>#N/A</v>
      </c>
      <c r="ED87" t="e">
        <v>#N/A</v>
      </c>
      <c r="EE87" t="e">
        <v>#N/A</v>
      </c>
      <c r="EF87" t="e">
        <v>#N/A</v>
      </c>
      <c r="EG87" t="e">
        <v>#N/A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827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t="e">
        <v>#N/A</v>
      </c>
      <c r="DP88" t="e">
        <v>#N/A</v>
      </c>
      <c r="DQ88" t="e">
        <v>#N/A</v>
      </c>
      <c r="DR88" t="e">
        <v>#N/A</v>
      </c>
      <c r="DS88" t="e">
        <v>#N/A</v>
      </c>
      <c r="DT88" t="e">
        <v>#N/A</v>
      </c>
      <c r="DU88" t="e">
        <v>#N/A</v>
      </c>
      <c r="DV88" t="e">
        <v>#N/A</v>
      </c>
      <c r="DW88" t="e">
        <v>#N/A</v>
      </c>
      <c r="DX88" t="e">
        <v>#N/A</v>
      </c>
      <c r="DY88" t="e">
        <v>#N/A</v>
      </c>
      <c r="DZ88" t="e">
        <v>#N/A</v>
      </c>
      <c r="EA88" t="e">
        <v>#N/A</v>
      </c>
      <c r="EB88" t="e">
        <v>#N/A</v>
      </c>
      <c r="EC88" t="e">
        <v>#N/A</v>
      </c>
      <c r="ED88" t="e">
        <v>#N/A</v>
      </c>
      <c r="EE88" t="e">
        <v>#N/A</v>
      </c>
      <c r="EF88" t="e">
        <v>#N/A</v>
      </c>
      <c r="EG88" t="e">
        <v>#N/A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t="e">
        <v>#N/A</v>
      </c>
      <c r="DP89" t="e">
        <v>#N/A</v>
      </c>
      <c r="DQ89" t="e">
        <v>#N/A</v>
      </c>
      <c r="DR89" t="e">
        <v>#N/A</v>
      </c>
      <c r="DS89" t="e">
        <v>#N/A</v>
      </c>
      <c r="DT89" t="e">
        <v>#N/A</v>
      </c>
      <c r="DU89" t="e">
        <v>#N/A</v>
      </c>
      <c r="DV89" t="e">
        <v>#N/A</v>
      </c>
      <c r="DW89" t="e">
        <v>#N/A</v>
      </c>
      <c r="DX89" t="e">
        <v>#N/A</v>
      </c>
      <c r="DY89" t="e">
        <v>#N/A</v>
      </c>
      <c r="DZ89" t="e">
        <v>#N/A</v>
      </c>
      <c r="EA89" t="e">
        <v>#N/A</v>
      </c>
      <c r="EB89" t="e">
        <v>#N/A</v>
      </c>
      <c r="EC89" t="e">
        <v>#N/A</v>
      </c>
      <c r="ED89" t="e">
        <v>#N/A</v>
      </c>
      <c r="EE89" t="e">
        <v>#N/A</v>
      </c>
      <c r="EF89" t="e">
        <v>#N/A</v>
      </c>
      <c r="EG89" t="e">
        <v>#N/A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t="e">
        <v>#N/A</v>
      </c>
      <c r="DP90" t="e">
        <v>#N/A</v>
      </c>
      <c r="DQ90" t="e">
        <v>#N/A</v>
      </c>
      <c r="DR90" t="e">
        <v>#N/A</v>
      </c>
      <c r="DS90" t="e">
        <v>#N/A</v>
      </c>
      <c r="DT90" t="e">
        <v>#N/A</v>
      </c>
      <c r="DU90" t="e">
        <v>#N/A</v>
      </c>
      <c r="DV90" t="e">
        <v>#N/A</v>
      </c>
      <c r="DW90" t="e">
        <v>#N/A</v>
      </c>
      <c r="DX90" t="e">
        <v>#N/A</v>
      </c>
      <c r="DY90" t="e">
        <v>#N/A</v>
      </c>
      <c r="DZ90" t="e">
        <v>#N/A</v>
      </c>
      <c r="EA90" t="e">
        <v>#N/A</v>
      </c>
      <c r="EB90" t="e">
        <v>#N/A</v>
      </c>
      <c r="EC90" t="e">
        <v>#N/A</v>
      </c>
      <c r="ED90" t="e">
        <v>#N/A</v>
      </c>
      <c r="EE90" t="e">
        <v>#N/A</v>
      </c>
      <c r="EF90" t="e">
        <v>#N/A</v>
      </c>
      <c r="EG90" t="e">
        <v>#N/A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t="e">
        <v>#N/A</v>
      </c>
      <c r="DP91" t="e">
        <v>#N/A</v>
      </c>
      <c r="DQ91" t="e">
        <v>#N/A</v>
      </c>
      <c r="DR91" t="e">
        <v>#N/A</v>
      </c>
      <c r="DS91" t="e">
        <v>#N/A</v>
      </c>
      <c r="DT91" t="e">
        <v>#N/A</v>
      </c>
      <c r="DU91" t="e">
        <v>#N/A</v>
      </c>
      <c r="DV91" t="e">
        <v>#N/A</v>
      </c>
      <c r="DW91" t="e">
        <v>#N/A</v>
      </c>
      <c r="DX91" t="e">
        <v>#N/A</v>
      </c>
      <c r="DY91" t="e">
        <v>#N/A</v>
      </c>
      <c r="DZ91" t="e">
        <v>#N/A</v>
      </c>
      <c r="EA91" t="e">
        <v>#N/A</v>
      </c>
      <c r="EB91" t="e">
        <v>#N/A</v>
      </c>
      <c r="EC91" t="e">
        <v>#N/A</v>
      </c>
      <c r="ED91" t="e">
        <v>#N/A</v>
      </c>
      <c r="EE91" t="e">
        <v>#N/A</v>
      </c>
      <c r="EF91" t="e">
        <v>#N/A</v>
      </c>
      <c r="EG91" t="e">
        <v>#N/A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t="e">
        <v>#N/A</v>
      </c>
      <c r="DP92" t="e">
        <v>#N/A</v>
      </c>
      <c r="DQ92" t="e">
        <v>#N/A</v>
      </c>
      <c r="DR92" t="e">
        <v>#N/A</v>
      </c>
      <c r="DS92" t="e">
        <v>#N/A</v>
      </c>
      <c r="DT92" t="e">
        <v>#N/A</v>
      </c>
      <c r="DU92" t="e">
        <v>#N/A</v>
      </c>
      <c r="DV92" t="e">
        <v>#N/A</v>
      </c>
      <c r="DW92" t="e">
        <v>#N/A</v>
      </c>
      <c r="DX92" t="e">
        <v>#N/A</v>
      </c>
      <c r="DY92" t="e">
        <v>#N/A</v>
      </c>
      <c r="DZ92" t="e">
        <v>#N/A</v>
      </c>
      <c r="EA92" t="e">
        <v>#N/A</v>
      </c>
      <c r="EB92" t="e">
        <v>#N/A</v>
      </c>
      <c r="EC92" t="e">
        <v>#N/A</v>
      </c>
      <c r="ED92" t="e">
        <v>#N/A</v>
      </c>
      <c r="EE92" t="e">
        <v>#N/A</v>
      </c>
      <c r="EF92" t="e">
        <v>#N/A</v>
      </c>
      <c r="EG92" t="e">
        <v>#N/A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t="e">
        <v>#N/A</v>
      </c>
      <c r="DP93" t="e">
        <v>#N/A</v>
      </c>
      <c r="DQ93" t="e">
        <v>#N/A</v>
      </c>
      <c r="DR93" t="e">
        <v>#N/A</v>
      </c>
      <c r="DS93" t="e">
        <v>#N/A</v>
      </c>
      <c r="DT93" t="e">
        <v>#N/A</v>
      </c>
      <c r="DU93" t="e">
        <v>#N/A</v>
      </c>
      <c r="DV93" t="e">
        <v>#N/A</v>
      </c>
      <c r="DW93" t="e">
        <v>#N/A</v>
      </c>
      <c r="DX93" t="e">
        <v>#N/A</v>
      </c>
      <c r="DY93" t="e">
        <v>#N/A</v>
      </c>
      <c r="DZ93" t="e">
        <v>#N/A</v>
      </c>
      <c r="EA93" t="e">
        <v>#N/A</v>
      </c>
      <c r="EB93" t="e">
        <v>#N/A</v>
      </c>
      <c r="EC93" t="e">
        <v>#N/A</v>
      </c>
      <c r="ED93" t="e">
        <v>#N/A</v>
      </c>
      <c r="EE93" t="e">
        <v>#N/A</v>
      </c>
      <c r="EF93" t="e">
        <v>#N/A</v>
      </c>
      <c r="EG93" t="e">
        <v>#N/A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t="e">
        <v>#N/A</v>
      </c>
      <c r="DP94" t="e">
        <v>#N/A</v>
      </c>
      <c r="DQ94" t="e">
        <v>#N/A</v>
      </c>
      <c r="DR94" t="e">
        <v>#N/A</v>
      </c>
      <c r="DS94" t="e">
        <v>#N/A</v>
      </c>
      <c r="DT94" t="e">
        <v>#N/A</v>
      </c>
      <c r="DU94" t="e">
        <v>#N/A</v>
      </c>
      <c r="DV94" t="e">
        <v>#N/A</v>
      </c>
      <c r="DW94" t="e">
        <v>#N/A</v>
      </c>
      <c r="DX94" t="e">
        <v>#N/A</v>
      </c>
      <c r="DY94" t="e">
        <v>#N/A</v>
      </c>
      <c r="DZ94" t="e">
        <v>#N/A</v>
      </c>
      <c r="EA94" t="e">
        <v>#N/A</v>
      </c>
      <c r="EB94" t="e">
        <v>#N/A</v>
      </c>
      <c r="EC94" t="e">
        <v>#N/A</v>
      </c>
      <c r="ED94" t="e">
        <v>#N/A</v>
      </c>
      <c r="EE94" t="e">
        <v>#N/A</v>
      </c>
      <c r="EF94" t="e">
        <v>#N/A</v>
      </c>
      <c r="EG94" t="e">
        <v>#N/A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t="e">
        <v>#N/A</v>
      </c>
      <c r="DP95" t="e">
        <v>#N/A</v>
      </c>
      <c r="DQ95" t="e">
        <v>#N/A</v>
      </c>
      <c r="DR95" t="e">
        <v>#N/A</v>
      </c>
      <c r="DS95" t="e">
        <v>#N/A</v>
      </c>
      <c r="DT95" t="e">
        <v>#N/A</v>
      </c>
      <c r="DU95" t="e">
        <v>#N/A</v>
      </c>
      <c r="DV95" t="e">
        <v>#N/A</v>
      </c>
      <c r="DW95" t="e">
        <v>#N/A</v>
      </c>
      <c r="DX95" t="e">
        <v>#N/A</v>
      </c>
      <c r="DY95" t="e">
        <v>#N/A</v>
      </c>
      <c r="DZ95" t="e">
        <v>#N/A</v>
      </c>
      <c r="EA95" t="e">
        <v>#N/A</v>
      </c>
      <c r="EB95" t="e">
        <v>#N/A</v>
      </c>
      <c r="EC95" t="e">
        <v>#N/A</v>
      </c>
      <c r="ED95" t="e">
        <v>#N/A</v>
      </c>
      <c r="EE95" t="e">
        <v>#N/A</v>
      </c>
      <c r="EF95" t="e">
        <v>#N/A</v>
      </c>
      <c r="EG95" t="e">
        <v>#N/A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t="e">
        <v>#N/A</v>
      </c>
      <c r="DP96" t="e">
        <v>#N/A</v>
      </c>
      <c r="DQ96" t="e">
        <v>#N/A</v>
      </c>
      <c r="DR96" t="e">
        <v>#N/A</v>
      </c>
      <c r="DS96" t="e">
        <v>#N/A</v>
      </c>
      <c r="DT96" t="e">
        <v>#N/A</v>
      </c>
      <c r="DU96" t="e">
        <v>#N/A</v>
      </c>
      <c r="DV96" t="e">
        <v>#N/A</v>
      </c>
      <c r="DW96" t="e">
        <v>#N/A</v>
      </c>
      <c r="DX96" t="e">
        <v>#N/A</v>
      </c>
      <c r="DY96" t="e">
        <v>#N/A</v>
      </c>
      <c r="DZ96" t="e">
        <v>#N/A</v>
      </c>
      <c r="EA96" t="e">
        <v>#N/A</v>
      </c>
      <c r="EB96" t="e">
        <v>#N/A</v>
      </c>
      <c r="EC96" t="e">
        <v>#N/A</v>
      </c>
      <c r="ED96" t="e">
        <v>#N/A</v>
      </c>
      <c r="EE96" t="e">
        <v>#N/A</v>
      </c>
      <c r="EF96" t="e">
        <v>#N/A</v>
      </c>
      <c r="EG96" t="e">
        <v>#N/A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t="e">
        <v>#N/A</v>
      </c>
      <c r="DP97" t="e">
        <v>#N/A</v>
      </c>
      <c r="DQ97" t="e">
        <v>#N/A</v>
      </c>
      <c r="DR97" t="e">
        <v>#N/A</v>
      </c>
      <c r="DS97" t="e">
        <v>#N/A</v>
      </c>
      <c r="DT97" t="e">
        <v>#N/A</v>
      </c>
      <c r="DU97" t="e">
        <v>#N/A</v>
      </c>
      <c r="DV97" t="e">
        <v>#N/A</v>
      </c>
      <c r="DW97" t="e">
        <v>#N/A</v>
      </c>
      <c r="DX97" t="e">
        <v>#N/A</v>
      </c>
      <c r="DY97" t="e">
        <v>#N/A</v>
      </c>
      <c r="DZ97" t="e">
        <v>#N/A</v>
      </c>
      <c r="EA97" t="e">
        <v>#N/A</v>
      </c>
      <c r="EB97" t="e">
        <v>#N/A</v>
      </c>
      <c r="EC97" t="e">
        <v>#N/A</v>
      </c>
      <c r="ED97" t="e">
        <v>#N/A</v>
      </c>
      <c r="EE97" t="e">
        <v>#N/A</v>
      </c>
      <c r="EF97" t="e">
        <v>#N/A</v>
      </c>
      <c r="EG97" t="e">
        <v>#N/A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t="e">
        <v>#N/A</v>
      </c>
      <c r="DP98" t="e">
        <v>#N/A</v>
      </c>
      <c r="DQ98" t="e">
        <v>#N/A</v>
      </c>
      <c r="DR98" t="e">
        <v>#N/A</v>
      </c>
      <c r="DS98" t="e">
        <v>#N/A</v>
      </c>
      <c r="DT98" t="e">
        <v>#N/A</v>
      </c>
      <c r="DU98" t="e">
        <v>#N/A</v>
      </c>
      <c r="DV98" t="e">
        <v>#N/A</v>
      </c>
      <c r="DW98" t="e">
        <v>#N/A</v>
      </c>
      <c r="DX98" t="e">
        <v>#N/A</v>
      </c>
      <c r="DY98" t="e">
        <v>#N/A</v>
      </c>
      <c r="DZ98" t="e">
        <v>#N/A</v>
      </c>
      <c r="EA98" t="e">
        <v>#N/A</v>
      </c>
      <c r="EB98" t="e">
        <v>#N/A</v>
      </c>
      <c r="EC98" t="e">
        <v>#N/A</v>
      </c>
      <c r="ED98" t="e">
        <v>#N/A</v>
      </c>
      <c r="EE98" t="e">
        <v>#N/A</v>
      </c>
      <c r="EF98" t="e">
        <v>#N/A</v>
      </c>
      <c r="EG98" t="e">
        <v>#N/A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t="e">
        <v>#N/A</v>
      </c>
      <c r="DP99" t="e">
        <v>#N/A</v>
      </c>
      <c r="DQ99" t="e">
        <v>#N/A</v>
      </c>
      <c r="DR99" t="e">
        <v>#N/A</v>
      </c>
      <c r="DS99" t="e">
        <v>#N/A</v>
      </c>
      <c r="DT99" t="e">
        <v>#N/A</v>
      </c>
      <c r="DU99" t="e">
        <v>#N/A</v>
      </c>
      <c r="DV99" t="e">
        <v>#N/A</v>
      </c>
      <c r="DW99" t="e">
        <v>#N/A</v>
      </c>
      <c r="DX99" t="e">
        <v>#N/A</v>
      </c>
      <c r="DY99" t="e">
        <v>#N/A</v>
      </c>
      <c r="DZ99" t="e">
        <v>#N/A</v>
      </c>
      <c r="EA99" t="e">
        <v>#N/A</v>
      </c>
      <c r="EB99" t="e">
        <v>#N/A</v>
      </c>
      <c r="EC99" t="e">
        <v>#N/A</v>
      </c>
      <c r="ED99" t="e">
        <v>#N/A</v>
      </c>
      <c r="EE99" t="e">
        <v>#N/A</v>
      </c>
      <c r="EF99" t="e">
        <v>#N/A</v>
      </c>
      <c r="EG99" t="e">
        <v>#N/A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t="e">
        <v>#N/A</v>
      </c>
      <c r="DP100" t="e">
        <v>#N/A</v>
      </c>
      <c r="DQ100" t="e">
        <v>#N/A</v>
      </c>
      <c r="DR100" t="e">
        <v>#N/A</v>
      </c>
      <c r="DS100" t="e">
        <v>#N/A</v>
      </c>
      <c r="DT100" t="e">
        <v>#N/A</v>
      </c>
      <c r="DU100" t="e">
        <v>#N/A</v>
      </c>
      <c r="DV100" t="e">
        <v>#N/A</v>
      </c>
      <c r="DW100" t="e">
        <v>#N/A</v>
      </c>
      <c r="DX100" t="e">
        <v>#N/A</v>
      </c>
      <c r="DY100" t="e">
        <v>#N/A</v>
      </c>
      <c r="DZ100" t="e">
        <v>#N/A</v>
      </c>
      <c r="EA100" t="e">
        <v>#N/A</v>
      </c>
      <c r="EB100" t="e">
        <v>#N/A</v>
      </c>
      <c r="EC100" t="e">
        <v>#N/A</v>
      </c>
      <c r="ED100" t="e">
        <v>#N/A</v>
      </c>
      <c r="EE100" t="e">
        <v>#N/A</v>
      </c>
      <c r="EF100" t="e">
        <v>#N/A</v>
      </c>
      <c r="EG100" t="e">
        <v>#N/A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t="e">
        <v>#N/A</v>
      </c>
      <c r="DP101" t="e">
        <v>#N/A</v>
      </c>
      <c r="DQ101" t="e">
        <v>#N/A</v>
      </c>
      <c r="DR101" t="e">
        <v>#N/A</v>
      </c>
      <c r="DS101" t="e">
        <v>#N/A</v>
      </c>
      <c r="DT101" t="e">
        <v>#N/A</v>
      </c>
      <c r="DU101" t="e">
        <v>#N/A</v>
      </c>
      <c r="DV101" t="e">
        <v>#N/A</v>
      </c>
      <c r="DW101" t="e">
        <v>#N/A</v>
      </c>
      <c r="DX101" t="e">
        <v>#N/A</v>
      </c>
      <c r="DY101" t="e">
        <v>#N/A</v>
      </c>
      <c r="DZ101" t="e">
        <v>#N/A</v>
      </c>
      <c r="EA101" t="e">
        <v>#N/A</v>
      </c>
      <c r="EB101" t="e">
        <v>#N/A</v>
      </c>
      <c r="EC101" t="e">
        <v>#N/A</v>
      </c>
      <c r="ED101" t="e">
        <v>#N/A</v>
      </c>
      <c r="EE101" t="e">
        <v>#N/A</v>
      </c>
      <c r="EF101" t="e">
        <v>#N/A</v>
      </c>
      <c r="EG101" t="e">
        <v>#N/A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t="e">
        <v>#N/A</v>
      </c>
      <c r="DP102" t="e">
        <v>#N/A</v>
      </c>
      <c r="DQ102" t="e">
        <v>#N/A</v>
      </c>
      <c r="DR102" t="e">
        <v>#N/A</v>
      </c>
      <c r="DS102" t="e">
        <v>#N/A</v>
      </c>
      <c r="DT102" t="e">
        <v>#N/A</v>
      </c>
      <c r="DU102" t="e">
        <v>#N/A</v>
      </c>
      <c r="DV102" t="e">
        <v>#N/A</v>
      </c>
      <c r="DW102" t="e">
        <v>#N/A</v>
      </c>
      <c r="DX102" t="e">
        <v>#N/A</v>
      </c>
      <c r="DY102" t="e">
        <v>#N/A</v>
      </c>
      <c r="DZ102" t="e">
        <v>#N/A</v>
      </c>
      <c r="EA102" t="e">
        <v>#N/A</v>
      </c>
      <c r="EB102" t="e">
        <v>#N/A</v>
      </c>
      <c r="EC102" t="e">
        <v>#N/A</v>
      </c>
      <c r="ED102" t="e">
        <v>#N/A</v>
      </c>
      <c r="EE102" t="e">
        <v>#N/A</v>
      </c>
      <c r="EF102" t="e">
        <v>#N/A</v>
      </c>
      <c r="EG102" t="e">
        <v>#N/A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t="e">
        <v>#N/A</v>
      </c>
      <c r="DP103" t="e">
        <v>#N/A</v>
      </c>
      <c r="DQ103" t="e">
        <v>#N/A</v>
      </c>
      <c r="DR103" t="e">
        <v>#N/A</v>
      </c>
      <c r="DS103" t="e">
        <v>#N/A</v>
      </c>
      <c r="DT103" t="e">
        <v>#N/A</v>
      </c>
      <c r="DU103" t="e">
        <v>#N/A</v>
      </c>
      <c r="DV103" t="e">
        <v>#N/A</v>
      </c>
      <c r="DW103" t="e">
        <v>#N/A</v>
      </c>
      <c r="DX103" t="e">
        <v>#N/A</v>
      </c>
      <c r="DY103" t="e">
        <v>#N/A</v>
      </c>
      <c r="DZ103" t="e">
        <v>#N/A</v>
      </c>
      <c r="EA103" t="e">
        <v>#N/A</v>
      </c>
      <c r="EB103" t="e">
        <v>#N/A</v>
      </c>
      <c r="EC103" t="e">
        <v>#N/A</v>
      </c>
      <c r="ED103" t="e">
        <v>#N/A</v>
      </c>
      <c r="EE103" t="e">
        <v>#N/A</v>
      </c>
      <c r="EF103" t="e">
        <v>#N/A</v>
      </c>
      <c r="EG103" t="e">
        <v>#N/A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t="e">
        <v>#N/A</v>
      </c>
      <c r="DP104" t="e">
        <v>#N/A</v>
      </c>
      <c r="DQ104" t="e">
        <v>#N/A</v>
      </c>
      <c r="DR104" t="e">
        <v>#N/A</v>
      </c>
      <c r="DS104" t="e">
        <v>#N/A</v>
      </c>
      <c r="DT104" t="e">
        <v>#N/A</v>
      </c>
      <c r="DU104" t="e">
        <v>#N/A</v>
      </c>
      <c r="DV104" t="e">
        <v>#N/A</v>
      </c>
      <c r="DW104" t="e">
        <v>#N/A</v>
      </c>
      <c r="DX104" t="e">
        <v>#N/A</v>
      </c>
      <c r="DY104" t="e">
        <v>#N/A</v>
      </c>
      <c r="DZ104" t="e">
        <v>#N/A</v>
      </c>
      <c r="EA104" t="e">
        <v>#N/A</v>
      </c>
      <c r="EB104" t="e">
        <v>#N/A</v>
      </c>
      <c r="EC104" t="e">
        <v>#N/A</v>
      </c>
      <c r="ED104" t="e">
        <v>#N/A</v>
      </c>
      <c r="EE104" t="e">
        <v>#N/A</v>
      </c>
      <c r="EF104" t="e">
        <v>#N/A</v>
      </c>
      <c r="EG104" t="e">
        <v>#N/A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t="e">
        <v>#N/A</v>
      </c>
      <c r="DP105" t="e">
        <v>#N/A</v>
      </c>
      <c r="DQ105" t="e">
        <v>#N/A</v>
      </c>
      <c r="DR105" t="e">
        <v>#N/A</v>
      </c>
      <c r="DS105" t="e">
        <v>#N/A</v>
      </c>
      <c r="DT105" t="e">
        <v>#N/A</v>
      </c>
      <c r="DU105" t="e">
        <v>#N/A</v>
      </c>
      <c r="DV105" t="e">
        <v>#N/A</v>
      </c>
      <c r="DW105" t="e">
        <v>#N/A</v>
      </c>
      <c r="DX105" t="e">
        <v>#N/A</v>
      </c>
      <c r="DY105" t="e">
        <v>#N/A</v>
      </c>
      <c r="DZ105" t="e">
        <v>#N/A</v>
      </c>
      <c r="EA105" t="e">
        <v>#N/A</v>
      </c>
      <c r="EB105" t="e">
        <v>#N/A</v>
      </c>
      <c r="EC105" t="e">
        <v>#N/A</v>
      </c>
      <c r="ED105" t="e">
        <v>#N/A</v>
      </c>
      <c r="EE105" t="e">
        <v>#N/A</v>
      </c>
      <c r="EF105" t="e">
        <v>#N/A</v>
      </c>
      <c r="EG105" t="e">
        <v>#N/A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t="e">
        <v>#N/A</v>
      </c>
      <c r="DP106" t="e">
        <v>#N/A</v>
      </c>
      <c r="DQ106" t="e">
        <v>#N/A</v>
      </c>
      <c r="DR106" t="e">
        <v>#N/A</v>
      </c>
      <c r="DS106" t="e">
        <v>#N/A</v>
      </c>
      <c r="DT106" t="e">
        <v>#N/A</v>
      </c>
      <c r="DU106" t="e">
        <v>#N/A</v>
      </c>
      <c r="DV106" t="e">
        <v>#N/A</v>
      </c>
      <c r="DW106" t="e">
        <v>#N/A</v>
      </c>
      <c r="DX106" t="e">
        <v>#N/A</v>
      </c>
      <c r="DY106" t="e">
        <v>#N/A</v>
      </c>
      <c r="DZ106" t="e">
        <v>#N/A</v>
      </c>
      <c r="EA106" t="e">
        <v>#N/A</v>
      </c>
      <c r="EB106" t="e">
        <v>#N/A</v>
      </c>
      <c r="EC106" t="e">
        <v>#N/A</v>
      </c>
      <c r="ED106" t="e">
        <v>#N/A</v>
      </c>
      <c r="EE106" t="e">
        <v>#N/A</v>
      </c>
      <c r="EF106" t="e">
        <v>#N/A</v>
      </c>
      <c r="EG106" t="e">
        <v>#N/A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t="e">
        <v>#N/A</v>
      </c>
      <c r="DP107" t="e">
        <v>#N/A</v>
      </c>
      <c r="DQ107" t="e">
        <v>#N/A</v>
      </c>
      <c r="DR107" t="e">
        <v>#N/A</v>
      </c>
      <c r="DS107" t="e">
        <v>#N/A</v>
      </c>
      <c r="DT107" t="e">
        <v>#N/A</v>
      </c>
      <c r="DU107" t="e">
        <v>#N/A</v>
      </c>
      <c r="DV107" t="e">
        <v>#N/A</v>
      </c>
      <c r="DW107" t="e">
        <v>#N/A</v>
      </c>
      <c r="DX107" t="e">
        <v>#N/A</v>
      </c>
      <c r="DY107" t="e">
        <v>#N/A</v>
      </c>
      <c r="DZ107" t="e">
        <v>#N/A</v>
      </c>
      <c r="EA107" t="e">
        <v>#N/A</v>
      </c>
      <c r="EB107" t="e">
        <v>#N/A</v>
      </c>
      <c r="EC107" t="e">
        <v>#N/A</v>
      </c>
      <c r="ED107" t="e">
        <v>#N/A</v>
      </c>
      <c r="EE107" t="e">
        <v>#N/A</v>
      </c>
      <c r="EF107" t="e">
        <v>#N/A</v>
      </c>
      <c r="EG107" t="e">
        <v>#N/A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t="e">
        <v>#N/A</v>
      </c>
      <c r="DP108" t="e">
        <v>#N/A</v>
      </c>
      <c r="DQ108" t="e">
        <v>#N/A</v>
      </c>
      <c r="DR108" t="e">
        <v>#N/A</v>
      </c>
      <c r="DS108" t="e">
        <v>#N/A</v>
      </c>
      <c r="DT108" t="e">
        <v>#N/A</v>
      </c>
      <c r="DU108" t="e">
        <v>#N/A</v>
      </c>
      <c r="DV108" t="e">
        <v>#N/A</v>
      </c>
      <c r="DW108" t="e">
        <v>#N/A</v>
      </c>
      <c r="DX108" t="e">
        <v>#N/A</v>
      </c>
      <c r="DY108" t="e">
        <v>#N/A</v>
      </c>
      <c r="DZ108" t="e">
        <v>#N/A</v>
      </c>
      <c r="EA108" t="e">
        <v>#N/A</v>
      </c>
      <c r="EB108" t="e">
        <v>#N/A</v>
      </c>
      <c r="EC108" t="e">
        <v>#N/A</v>
      </c>
      <c r="ED108" t="e">
        <v>#N/A</v>
      </c>
      <c r="EE108" t="e">
        <v>#N/A</v>
      </c>
      <c r="EF108" t="e">
        <v>#N/A</v>
      </c>
      <c r="EG108" t="e">
        <v>#N/A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t="e">
        <v>#N/A</v>
      </c>
      <c r="DP109" t="e">
        <v>#N/A</v>
      </c>
      <c r="DQ109" t="e">
        <v>#N/A</v>
      </c>
      <c r="DR109" t="e">
        <v>#N/A</v>
      </c>
      <c r="DS109" t="e">
        <v>#N/A</v>
      </c>
      <c r="DT109" t="e">
        <v>#N/A</v>
      </c>
      <c r="DU109" t="e">
        <v>#N/A</v>
      </c>
      <c r="DV109" t="e">
        <v>#N/A</v>
      </c>
      <c r="DW109" t="e">
        <v>#N/A</v>
      </c>
      <c r="DX109" t="e">
        <v>#N/A</v>
      </c>
      <c r="DY109" t="e">
        <v>#N/A</v>
      </c>
      <c r="DZ109" t="e">
        <v>#N/A</v>
      </c>
      <c r="EA109" t="e">
        <v>#N/A</v>
      </c>
      <c r="EB109" t="e">
        <v>#N/A</v>
      </c>
      <c r="EC109" t="e">
        <v>#N/A</v>
      </c>
      <c r="ED109" t="e">
        <v>#N/A</v>
      </c>
      <c r="EE109" t="e">
        <v>#N/A</v>
      </c>
      <c r="EF109" t="e">
        <v>#N/A</v>
      </c>
      <c r="EG109" t="e">
        <v>#N/A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t="e">
        <v>#N/A</v>
      </c>
      <c r="DP110" t="e">
        <v>#N/A</v>
      </c>
      <c r="DQ110" t="e">
        <v>#N/A</v>
      </c>
      <c r="DR110" t="e">
        <v>#N/A</v>
      </c>
      <c r="DS110" t="e">
        <v>#N/A</v>
      </c>
      <c r="DT110" t="e">
        <v>#N/A</v>
      </c>
      <c r="DU110" t="e">
        <v>#N/A</v>
      </c>
      <c r="DV110" t="e">
        <v>#N/A</v>
      </c>
      <c r="DW110" t="e">
        <v>#N/A</v>
      </c>
      <c r="DX110" t="e">
        <v>#N/A</v>
      </c>
      <c r="DY110" t="e">
        <v>#N/A</v>
      </c>
      <c r="DZ110" t="e">
        <v>#N/A</v>
      </c>
      <c r="EA110" t="e">
        <v>#N/A</v>
      </c>
      <c r="EB110" t="e">
        <v>#N/A</v>
      </c>
      <c r="EC110" t="e">
        <v>#N/A</v>
      </c>
      <c r="ED110" t="e">
        <v>#N/A</v>
      </c>
      <c r="EE110" t="e">
        <v>#N/A</v>
      </c>
      <c r="EF110" t="e">
        <v>#N/A</v>
      </c>
      <c r="EG110" t="e">
        <v>#N/A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t="e">
        <v>#N/A</v>
      </c>
      <c r="DP111" t="e">
        <v>#N/A</v>
      </c>
      <c r="DQ111" t="e">
        <v>#N/A</v>
      </c>
      <c r="DR111" t="e">
        <v>#N/A</v>
      </c>
      <c r="DS111" t="e">
        <v>#N/A</v>
      </c>
      <c r="DT111" t="e">
        <v>#N/A</v>
      </c>
      <c r="DU111" t="e">
        <v>#N/A</v>
      </c>
      <c r="DV111" t="e">
        <v>#N/A</v>
      </c>
      <c r="DW111" t="e">
        <v>#N/A</v>
      </c>
      <c r="DX111" t="e">
        <v>#N/A</v>
      </c>
      <c r="DY111" t="e">
        <v>#N/A</v>
      </c>
      <c r="DZ111" t="e">
        <v>#N/A</v>
      </c>
      <c r="EA111" t="e">
        <v>#N/A</v>
      </c>
      <c r="EB111" t="e">
        <v>#N/A</v>
      </c>
      <c r="EC111" t="e">
        <v>#N/A</v>
      </c>
      <c r="ED111" t="e">
        <v>#N/A</v>
      </c>
      <c r="EE111" t="e">
        <v>#N/A</v>
      </c>
      <c r="EF111" t="e">
        <v>#N/A</v>
      </c>
      <c r="EG111" t="e">
        <v>#N/A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t="e">
        <v>#N/A</v>
      </c>
      <c r="DP112" t="e">
        <v>#N/A</v>
      </c>
      <c r="DQ112" t="e">
        <v>#N/A</v>
      </c>
      <c r="DR112" t="e">
        <v>#N/A</v>
      </c>
      <c r="DS112" t="e">
        <v>#N/A</v>
      </c>
      <c r="DT112" t="e">
        <v>#N/A</v>
      </c>
      <c r="DU112" t="e">
        <v>#N/A</v>
      </c>
      <c r="DV112" t="e">
        <v>#N/A</v>
      </c>
      <c r="DW112" t="e">
        <v>#N/A</v>
      </c>
      <c r="DX112" t="e">
        <v>#N/A</v>
      </c>
      <c r="DY112" t="e">
        <v>#N/A</v>
      </c>
      <c r="DZ112" t="e">
        <v>#N/A</v>
      </c>
      <c r="EA112" t="e">
        <v>#N/A</v>
      </c>
      <c r="EB112" t="e">
        <v>#N/A</v>
      </c>
      <c r="EC112" t="e">
        <v>#N/A</v>
      </c>
      <c r="ED112" t="e">
        <v>#N/A</v>
      </c>
      <c r="EE112" t="e">
        <v>#N/A</v>
      </c>
      <c r="EF112" t="e">
        <v>#N/A</v>
      </c>
      <c r="EG112" t="e">
        <v>#N/A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t="e">
        <v>#N/A</v>
      </c>
      <c r="DP113" t="e">
        <v>#N/A</v>
      </c>
      <c r="DQ113" t="e">
        <v>#N/A</v>
      </c>
      <c r="DR113" t="e">
        <v>#N/A</v>
      </c>
      <c r="DS113" t="e">
        <v>#N/A</v>
      </c>
      <c r="DT113" t="e">
        <v>#N/A</v>
      </c>
      <c r="DU113" t="e">
        <v>#N/A</v>
      </c>
      <c r="DV113" t="e">
        <v>#N/A</v>
      </c>
      <c r="DW113" t="e">
        <v>#N/A</v>
      </c>
      <c r="DX113" t="e">
        <v>#N/A</v>
      </c>
      <c r="DY113" t="e">
        <v>#N/A</v>
      </c>
      <c r="DZ113" t="e">
        <v>#N/A</v>
      </c>
      <c r="EA113" t="e">
        <v>#N/A</v>
      </c>
      <c r="EB113" t="e">
        <v>#N/A</v>
      </c>
      <c r="EC113" t="e">
        <v>#N/A</v>
      </c>
      <c r="ED113" t="e">
        <v>#N/A</v>
      </c>
      <c r="EE113" t="e">
        <v>#N/A</v>
      </c>
      <c r="EF113" t="e">
        <v>#N/A</v>
      </c>
      <c r="EG113" t="e">
        <v>#N/A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t="e">
        <v>#N/A</v>
      </c>
      <c r="DP114" t="e">
        <v>#N/A</v>
      </c>
      <c r="DQ114" t="e">
        <v>#N/A</v>
      </c>
      <c r="DR114" t="e">
        <v>#N/A</v>
      </c>
      <c r="DS114" t="e">
        <v>#N/A</v>
      </c>
      <c r="DT114" t="e">
        <v>#N/A</v>
      </c>
      <c r="DU114" t="e">
        <v>#N/A</v>
      </c>
      <c r="DV114" t="e">
        <v>#N/A</v>
      </c>
      <c r="DW114" t="e">
        <v>#N/A</v>
      </c>
      <c r="DX114" t="e">
        <v>#N/A</v>
      </c>
      <c r="DY114" t="e">
        <v>#N/A</v>
      </c>
      <c r="DZ114" t="e">
        <v>#N/A</v>
      </c>
      <c r="EA114" t="e">
        <v>#N/A</v>
      </c>
      <c r="EB114" t="e">
        <v>#N/A</v>
      </c>
      <c r="EC114" t="e">
        <v>#N/A</v>
      </c>
      <c r="ED114" t="e">
        <v>#N/A</v>
      </c>
      <c r="EE114" t="e">
        <v>#N/A</v>
      </c>
      <c r="EF114" t="e">
        <v>#N/A</v>
      </c>
      <c r="EG114" t="e">
        <v>#N/A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t="e">
        <v>#N/A</v>
      </c>
      <c r="DP115" t="e">
        <v>#N/A</v>
      </c>
      <c r="DQ115" t="e">
        <v>#N/A</v>
      </c>
      <c r="DR115" t="e">
        <v>#N/A</v>
      </c>
      <c r="DS115" t="e">
        <v>#N/A</v>
      </c>
      <c r="DT115" t="e">
        <v>#N/A</v>
      </c>
      <c r="DU115" t="e">
        <v>#N/A</v>
      </c>
      <c r="DV115" t="e">
        <v>#N/A</v>
      </c>
      <c r="DW115" t="e">
        <v>#N/A</v>
      </c>
      <c r="DX115" t="e">
        <v>#N/A</v>
      </c>
      <c r="DY115" t="e">
        <v>#N/A</v>
      </c>
      <c r="DZ115" t="e">
        <v>#N/A</v>
      </c>
      <c r="EA115" t="e">
        <v>#N/A</v>
      </c>
      <c r="EB115" t="e">
        <v>#N/A</v>
      </c>
      <c r="EC115" t="e">
        <v>#N/A</v>
      </c>
      <c r="ED115" t="e">
        <v>#N/A</v>
      </c>
      <c r="EE115" t="e">
        <v>#N/A</v>
      </c>
      <c r="EF115" t="e">
        <v>#N/A</v>
      </c>
      <c r="EG115" t="e">
        <v>#N/A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t="e">
        <v>#N/A</v>
      </c>
      <c r="DP116" t="e">
        <v>#N/A</v>
      </c>
      <c r="DQ116" t="e">
        <v>#N/A</v>
      </c>
      <c r="DR116" t="e">
        <v>#N/A</v>
      </c>
      <c r="DS116" t="e">
        <v>#N/A</v>
      </c>
      <c r="DT116" t="e">
        <v>#N/A</v>
      </c>
      <c r="DU116" t="e">
        <v>#N/A</v>
      </c>
      <c r="DV116" t="e">
        <v>#N/A</v>
      </c>
      <c r="DW116" t="e">
        <v>#N/A</v>
      </c>
      <c r="DX116" t="e">
        <v>#N/A</v>
      </c>
      <c r="DY116" t="e">
        <v>#N/A</v>
      </c>
      <c r="DZ116" t="e">
        <v>#N/A</v>
      </c>
      <c r="EA116" t="e">
        <v>#N/A</v>
      </c>
      <c r="EB116" t="e">
        <v>#N/A</v>
      </c>
      <c r="EC116" t="e">
        <v>#N/A</v>
      </c>
      <c r="ED116" t="e">
        <v>#N/A</v>
      </c>
      <c r="EE116" t="e">
        <v>#N/A</v>
      </c>
      <c r="EF116" t="e">
        <v>#N/A</v>
      </c>
      <c r="EG116" t="e">
        <v>#N/A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t="e">
        <v>#N/A</v>
      </c>
      <c r="DP117" t="e">
        <v>#N/A</v>
      </c>
      <c r="DQ117" t="e">
        <v>#N/A</v>
      </c>
      <c r="DR117" t="e">
        <v>#N/A</v>
      </c>
      <c r="DS117" t="e">
        <v>#N/A</v>
      </c>
      <c r="DT117" t="e">
        <v>#N/A</v>
      </c>
      <c r="DU117" t="e">
        <v>#N/A</v>
      </c>
      <c r="DV117" t="e">
        <v>#N/A</v>
      </c>
      <c r="DW117" t="e">
        <v>#N/A</v>
      </c>
      <c r="DX117" t="e">
        <v>#N/A</v>
      </c>
      <c r="DY117" t="e">
        <v>#N/A</v>
      </c>
      <c r="DZ117" t="e">
        <v>#N/A</v>
      </c>
      <c r="EA117" t="e">
        <v>#N/A</v>
      </c>
      <c r="EB117" t="e">
        <v>#N/A</v>
      </c>
      <c r="EC117" t="e">
        <v>#N/A</v>
      </c>
      <c r="ED117" t="e">
        <v>#N/A</v>
      </c>
      <c r="EE117" t="e">
        <v>#N/A</v>
      </c>
      <c r="EF117" t="e">
        <v>#N/A</v>
      </c>
      <c r="EG117" t="e">
        <v>#N/A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t="e">
        <v>#N/A</v>
      </c>
      <c r="DP118" t="e">
        <v>#N/A</v>
      </c>
      <c r="DQ118" t="e">
        <v>#N/A</v>
      </c>
      <c r="DR118" t="e">
        <v>#N/A</v>
      </c>
      <c r="DS118" t="e">
        <v>#N/A</v>
      </c>
      <c r="DT118" t="e">
        <v>#N/A</v>
      </c>
      <c r="DU118" t="e">
        <v>#N/A</v>
      </c>
      <c r="DV118" t="e">
        <v>#N/A</v>
      </c>
      <c r="DW118" t="e">
        <v>#N/A</v>
      </c>
      <c r="DX118" t="e">
        <v>#N/A</v>
      </c>
      <c r="DY118" t="e">
        <v>#N/A</v>
      </c>
      <c r="DZ118" t="e">
        <v>#N/A</v>
      </c>
      <c r="EA118" t="e">
        <v>#N/A</v>
      </c>
      <c r="EB118" t="e">
        <v>#N/A</v>
      </c>
      <c r="EC118" t="e">
        <v>#N/A</v>
      </c>
      <c r="ED118" t="e">
        <v>#N/A</v>
      </c>
      <c r="EE118" t="e">
        <v>#N/A</v>
      </c>
      <c r="EF118" t="e">
        <v>#N/A</v>
      </c>
      <c r="EG118" t="e">
        <v>#N/A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t="e">
        <v>#N/A</v>
      </c>
      <c r="DP119" t="e">
        <v>#N/A</v>
      </c>
      <c r="DQ119" t="e">
        <v>#N/A</v>
      </c>
      <c r="DR119" t="e">
        <v>#N/A</v>
      </c>
      <c r="DS119" t="e">
        <v>#N/A</v>
      </c>
      <c r="DT119" t="e">
        <v>#N/A</v>
      </c>
      <c r="DU119" t="e">
        <v>#N/A</v>
      </c>
      <c r="DV119" t="e">
        <v>#N/A</v>
      </c>
      <c r="DW119" t="e">
        <v>#N/A</v>
      </c>
      <c r="DX119" t="e">
        <v>#N/A</v>
      </c>
      <c r="DY119" t="e">
        <v>#N/A</v>
      </c>
      <c r="DZ119" t="e">
        <v>#N/A</v>
      </c>
      <c r="EA119" t="e">
        <v>#N/A</v>
      </c>
      <c r="EB119" t="e">
        <v>#N/A</v>
      </c>
      <c r="EC119" t="e">
        <v>#N/A</v>
      </c>
      <c r="ED119" t="e">
        <v>#N/A</v>
      </c>
      <c r="EE119" t="e">
        <v>#N/A</v>
      </c>
      <c r="EF119" t="e">
        <v>#N/A</v>
      </c>
      <c r="EG119" t="e">
        <v>#N/A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t="e">
        <v>#N/A</v>
      </c>
      <c r="DP120" t="e">
        <v>#N/A</v>
      </c>
      <c r="DQ120" t="e">
        <v>#N/A</v>
      </c>
      <c r="DR120" t="e">
        <v>#N/A</v>
      </c>
      <c r="DS120" t="e">
        <v>#N/A</v>
      </c>
      <c r="DT120" t="e">
        <v>#N/A</v>
      </c>
      <c r="DU120" t="e">
        <v>#N/A</v>
      </c>
      <c r="DV120" t="e">
        <v>#N/A</v>
      </c>
      <c r="DW120" t="e">
        <v>#N/A</v>
      </c>
      <c r="DX120" t="e">
        <v>#N/A</v>
      </c>
      <c r="DY120" t="e">
        <v>#N/A</v>
      </c>
      <c r="DZ120" t="e">
        <v>#N/A</v>
      </c>
      <c r="EA120" t="e">
        <v>#N/A</v>
      </c>
      <c r="EB120" t="e">
        <v>#N/A</v>
      </c>
      <c r="EC120" t="e">
        <v>#N/A</v>
      </c>
      <c r="ED120" t="e">
        <v>#N/A</v>
      </c>
      <c r="EE120" t="e">
        <v>#N/A</v>
      </c>
      <c r="EF120" t="e">
        <v>#N/A</v>
      </c>
      <c r="EG120" t="e">
        <v>#N/A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t="e">
        <v>#N/A</v>
      </c>
      <c r="DP121" t="e">
        <v>#N/A</v>
      </c>
      <c r="DQ121" t="e">
        <v>#N/A</v>
      </c>
      <c r="DR121" t="e">
        <v>#N/A</v>
      </c>
      <c r="DS121" t="e">
        <v>#N/A</v>
      </c>
      <c r="DT121" t="e">
        <v>#N/A</v>
      </c>
      <c r="DU121" t="e">
        <v>#N/A</v>
      </c>
      <c r="DV121" t="e">
        <v>#N/A</v>
      </c>
      <c r="DW121" t="e">
        <v>#N/A</v>
      </c>
      <c r="DX121" t="e">
        <v>#N/A</v>
      </c>
      <c r="DY121" t="e">
        <v>#N/A</v>
      </c>
      <c r="DZ121" t="e">
        <v>#N/A</v>
      </c>
      <c r="EA121" t="e">
        <v>#N/A</v>
      </c>
      <c r="EB121" t="e">
        <v>#N/A</v>
      </c>
      <c r="EC121" t="e">
        <v>#N/A</v>
      </c>
      <c r="ED121" t="e">
        <v>#N/A</v>
      </c>
      <c r="EE121" t="e">
        <v>#N/A</v>
      </c>
      <c r="EF121" t="e">
        <v>#N/A</v>
      </c>
      <c r="EG121" t="e">
        <v>#N/A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t="e">
        <v>#N/A</v>
      </c>
      <c r="DP122" t="e">
        <v>#N/A</v>
      </c>
      <c r="DQ122" t="e">
        <v>#N/A</v>
      </c>
      <c r="DR122" t="e">
        <v>#N/A</v>
      </c>
      <c r="DS122" t="e">
        <v>#N/A</v>
      </c>
      <c r="DT122" t="e">
        <v>#N/A</v>
      </c>
      <c r="DU122" t="e">
        <v>#N/A</v>
      </c>
      <c r="DV122" t="e">
        <v>#N/A</v>
      </c>
      <c r="DW122" t="e">
        <v>#N/A</v>
      </c>
      <c r="DX122" t="e">
        <v>#N/A</v>
      </c>
      <c r="DY122" t="e">
        <v>#N/A</v>
      </c>
      <c r="DZ122" t="e">
        <v>#N/A</v>
      </c>
      <c r="EA122" t="e">
        <v>#N/A</v>
      </c>
      <c r="EB122" t="e">
        <v>#N/A</v>
      </c>
      <c r="EC122" t="e">
        <v>#N/A</v>
      </c>
      <c r="ED122" t="e">
        <v>#N/A</v>
      </c>
      <c r="EE122" t="e">
        <v>#N/A</v>
      </c>
      <c r="EF122" t="e">
        <v>#N/A</v>
      </c>
      <c r="EG122" t="e">
        <v>#N/A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t="e">
        <v>#N/A</v>
      </c>
      <c r="DP123" t="e">
        <v>#N/A</v>
      </c>
      <c r="DQ123" t="e">
        <v>#N/A</v>
      </c>
      <c r="DR123" t="e">
        <v>#N/A</v>
      </c>
      <c r="DS123" t="e">
        <v>#N/A</v>
      </c>
      <c r="DT123" t="e">
        <v>#N/A</v>
      </c>
      <c r="DU123" t="e">
        <v>#N/A</v>
      </c>
      <c r="DV123" t="e">
        <v>#N/A</v>
      </c>
      <c r="DW123" t="e">
        <v>#N/A</v>
      </c>
      <c r="DX123" t="e">
        <v>#N/A</v>
      </c>
      <c r="DY123" t="e">
        <v>#N/A</v>
      </c>
      <c r="DZ123" t="e">
        <v>#N/A</v>
      </c>
      <c r="EA123" t="e">
        <v>#N/A</v>
      </c>
      <c r="EB123" t="e">
        <v>#N/A</v>
      </c>
      <c r="EC123" t="e">
        <v>#N/A</v>
      </c>
      <c r="ED123" t="e">
        <v>#N/A</v>
      </c>
      <c r="EE123" t="e">
        <v>#N/A</v>
      </c>
      <c r="EF123" t="e">
        <v>#N/A</v>
      </c>
      <c r="EG123" t="e">
        <v>#N/A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t="e">
        <v>#N/A</v>
      </c>
      <c r="DP124" t="e">
        <v>#N/A</v>
      </c>
      <c r="DQ124" t="e">
        <v>#N/A</v>
      </c>
      <c r="DR124" t="e">
        <v>#N/A</v>
      </c>
      <c r="DS124" t="e">
        <v>#N/A</v>
      </c>
      <c r="DT124" t="e">
        <v>#N/A</v>
      </c>
      <c r="DU124" t="e">
        <v>#N/A</v>
      </c>
      <c r="DV124" t="e">
        <v>#N/A</v>
      </c>
      <c r="DW124" t="e">
        <v>#N/A</v>
      </c>
      <c r="DX124" t="e">
        <v>#N/A</v>
      </c>
      <c r="DY124" t="e">
        <v>#N/A</v>
      </c>
      <c r="DZ124" t="e">
        <v>#N/A</v>
      </c>
      <c r="EA124" t="e">
        <v>#N/A</v>
      </c>
      <c r="EB124" t="e">
        <v>#N/A</v>
      </c>
      <c r="EC124" t="e">
        <v>#N/A</v>
      </c>
      <c r="ED124" t="e">
        <v>#N/A</v>
      </c>
      <c r="EE124" t="e">
        <v>#N/A</v>
      </c>
      <c r="EF124" t="e">
        <v>#N/A</v>
      </c>
      <c r="EG124" t="e">
        <v>#N/A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t="e">
        <v>#N/A</v>
      </c>
      <c r="DP125" t="e">
        <v>#N/A</v>
      </c>
      <c r="DQ125" t="e">
        <v>#N/A</v>
      </c>
      <c r="DR125" t="e">
        <v>#N/A</v>
      </c>
      <c r="DS125" t="e">
        <v>#N/A</v>
      </c>
      <c r="DT125" t="e">
        <v>#N/A</v>
      </c>
      <c r="DU125" t="e">
        <v>#N/A</v>
      </c>
      <c r="DV125" t="e">
        <v>#N/A</v>
      </c>
      <c r="DW125" t="e">
        <v>#N/A</v>
      </c>
      <c r="DX125" t="e">
        <v>#N/A</v>
      </c>
      <c r="DY125" t="e">
        <v>#N/A</v>
      </c>
      <c r="DZ125" t="e">
        <v>#N/A</v>
      </c>
      <c r="EA125" t="e">
        <v>#N/A</v>
      </c>
      <c r="EB125" t="e">
        <v>#N/A</v>
      </c>
      <c r="EC125" t="e">
        <v>#N/A</v>
      </c>
      <c r="ED125" t="e">
        <v>#N/A</v>
      </c>
      <c r="EE125" t="e">
        <v>#N/A</v>
      </c>
      <c r="EF125" t="e">
        <v>#N/A</v>
      </c>
      <c r="EG125" t="e">
        <v>#N/A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t="e">
        <v>#N/A</v>
      </c>
      <c r="DP126" t="e">
        <v>#N/A</v>
      </c>
      <c r="DQ126" t="e">
        <v>#N/A</v>
      </c>
      <c r="DR126" t="e">
        <v>#N/A</v>
      </c>
      <c r="DS126" t="e">
        <v>#N/A</v>
      </c>
      <c r="DT126" t="e">
        <v>#N/A</v>
      </c>
      <c r="DU126" t="e">
        <v>#N/A</v>
      </c>
      <c r="DV126" t="e">
        <v>#N/A</v>
      </c>
      <c r="DW126" t="e">
        <v>#N/A</v>
      </c>
      <c r="DX126" t="e">
        <v>#N/A</v>
      </c>
      <c r="DY126" t="e">
        <v>#N/A</v>
      </c>
      <c r="DZ126" t="e">
        <v>#N/A</v>
      </c>
      <c r="EA126" t="e">
        <v>#N/A</v>
      </c>
      <c r="EB126" t="e">
        <v>#N/A</v>
      </c>
      <c r="EC126" t="e">
        <v>#N/A</v>
      </c>
      <c r="ED126" t="e">
        <v>#N/A</v>
      </c>
      <c r="EE126" t="e">
        <v>#N/A</v>
      </c>
      <c r="EF126" t="e">
        <v>#N/A</v>
      </c>
      <c r="EG126" t="e">
        <v>#N/A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t="e">
        <v>#N/A</v>
      </c>
      <c r="DP127" t="e">
        <v>#N/A</v>
      </c>
      <c r="DQ127" t="e">
        <v>#N/A</v>
      </c>
      <c r="DR127" t="e">
        <v>#N/A</v>
      </c>
      <c r="DS127" t="e">
        <v>#N/A</v>
      </c>
      <c r="DT127" t="e">
        <v>#N/A</v>
      </c>
      <c r="DU127" t="e">
        <v>#N/A</v>
      </c>
      <c r="DV127" t="e">
        <v>#N/A</v>
      </c>
      <c r="DW127" t="e">
        <v>#N/A</v>
      </c>
      <c r="DX127" t="e">
        <v>#N/A</v>
      </c>
      <c r="DY127" t="e">
        <v>#N/A</v>
      </c>
      <c r="DZ127" t="e">
        <v>#N/A</v>
      </c>
      <c r="EA127" t="e">
        <v>#N/A</v>
      </c>
      <c r="EB127" t="e">
        <v>#N/A</v>
      </c>
      <c r="EC127" t="e">
        <v>#N/A</v>
      </c>
      <c r="ED127" t="e">
        <v>#N/A</v>
      </c>
      <c r="EE127" t="e">
        <v>#N/A</v>
      </c>
      <c r="EF127" t="e">
        <v>#N/A</v>
      </c>
      <c r="EG127" t="e">
        <v>#N/A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t="e">
        <v>#N/A</v>
      </c>
      <c r="DP128" t="e">
        <v>#N/A</v>
      </c>
      <c r="DQ128" t="e">
        <v>#N/A</v>
      </c>
      <c r="DR128" t="e">
        <v>#N/A</v>
      </c>
      <c r="DS128" t="e">
        <v>#N/A</v>
      </c>
      <c r="DT128" t="e">
        <v>#N/A</v>
      </c>
      <c r="DU128" t="e">
        <v>#N/A</v>
      </c>
      <c r="DV128" t="e">
        <v>#N/A</v>
      </c>
      <c r="DW128" t="e">
        <v>#N/A</v>
      </c>
      <c r="DX128" t="e">
        <v>#N/A</v>
      </c>
      <c r="DY128" t="e">
        <v>#N/A</v>
      </c>
      <c r="DZ128" t="e">
        <v>#N/A</v>
      </c>
      <c r="EA128" t="e">
        <v>#N/A</v>
      </c>
      <c r="EB128" t="e">
        <v>#N/A</v>
      </c>
      <c r="EC128" t="e">
        <v>#N/A</v>
      </c>
      <c r="ED128" t="e">
        <v>#N/A</v>
      </c>
      <c r="EE128" t="e">
        <v>#N/A</v>
      </c>
      <c r="EF128" t="e">
        <v>#N/A</v>
      </c>
      <c r="EG128" t="e">
        <v>#N/A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t="e">
        <v>#N/A</v>
      </c>
      <c r="DP129" t="e">
        <v>#N/A</v>
      </c>
      <c r="DQ129" t="e">
        <v>#N/A</v>
      </c>
      <c r="DR129" t="e">
        <v>#N/A</v>
      </c>
      <c r="DS129" t="e">
        <v>#N/A</v>
      </c>
      <c r="DT129" t="e">
        <v>#N/A</v>
      </c>
      <c r="DU129" t="e">
        <v>#N/A</v>
      </c>
      <c r="DV129" t="e">
        <v>#N/A</v>
      </c>
      <c r="DW129" t="e">
        <v>#N/A</v>
      </c>
      <c r="DX129" t="e">
        <v>#N/A</v>
      </c>
      <c r="DY129" t="e">
        <v>#N/A</v>
      </c>
      <c r="DZ129" t="e">
        <v>#N/A</v>
      </c>
      <c r="EA129" t="e">
        <v>#N/A</v>
      </c>
      <c r="EB129" t="e">
        <v>#N/A</v>
      </c>
      <c r="EC129" t="e">
        <v>#N/A</v>
      </c>
      <c r="ED129" t="e">
        <v>#N/A</v>
      </c>
      <c r="EE129" t="e">
        <v>#N/A</v>
      </c>
      <c r="EF129" t="e">
        <v>#N/A</v>
      </c>
      <c r="EG129" t="e">
        <v>#N/A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t="e">
        <v>#N/A</v>
      </c>
      <c r="DP130" t="e">
        <v>#N/A</v>
      </c>
      <c r="DQ130" t="e">
        <v>#N/A</v>
      </c>
      <c r="DR130" t="e">
        <v>#N/A</v>
      </c>
      <c r="DS130" t="e">
        <v>#N/A</v>
      </c>
      <c r="DT130" t="e">
        <v>#N/A</v>
      </c>
      <c r="DU130" t="e">
        <v>#N/A</v>
      </c>
      <c r="DV130" t="e">
        <v>#N/A</v>
      </c>
      <c r="DW130" t="e">
        <v>#N/A</v>
      </c>
      <c r="DX130" t="e">
        <v>#N/A</v>
      </c>
      <c r="DY130" t="e">
        <v>#N/A</v>
      </c>
      <c r="DZ130" t="e">
        <v>#N/A</v>
      </c>
      <c r="EA130" t="e">
        <v>#N/A</v>
      </c>
      <c r="EB130" t="e">
        <v>#N/A</v>
      </c>
      <c r="EC130" t="e">
        <v>#N/A</v>
      </c>
      <c r="ED130" t="e">
        <v>#N/A</v>
      </c>
      <c r="EE130" t="e">
        <v>#N/A</v>
      </c>
      <c r="EF130" t="e">
        <v>#N/A</v>
      </c>
      <c r="EG130" t="e">
        <v>#N/A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t="e">
        <v>#N/A</v>
      </c>
      <c r="DP131" t="e">
        <v>#N/A</v>
      </c>
      <c r="DQ131" t="e">
        <v>#N/A</v>
      </c>
      <c r="DR131" t="e">
        <v>#N/A</v>
      </c>
      <c r="DS131" t="e">
        <v>#N/A</v>
      </c>
      <c r="DT131" t="e">
        <v>#N/A</v>
      </c>
      <c r="DU131" t="e">
        <v>#N/A</v>
      </c>
      <c r="DV131" t="e">
        <v>#N/A</v>
      </c>
      <c r="DW131" t="e">
        <v>#N/A</v>
      </c>
      <c r="DX131" t="e">
        <v>#N/A</v>
      </c>
      <c r="DY131" t="e">
        <v>#N/A</v>
      </c>
      <c r="DZ131" t="e">
        <v>#N/A</v>
      </c>
      <c r="EA131" t="e">
        <v>#N/A</v>
      </c>
      <c r="EB131" t="e">
        <v>#N/A</v>
      </c>
      <c r="EC131" t="e">
        <v>#N/A</v>
      </c>
      <c r="ED131" t="e">
        <v>#N/A</v>
      </c>
      <c r="EE131" t="e">
        <v>#N/A</v>
      </c>
      <c r="EF131" t="e">
        <v>#N/A</v>
      </c>
      <c r="EG131" t="e">
        <v>#N/A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t="e">
        <v>#N/A</v>
      </c>
      <c r="DP132" t="e">
        <v>#N/A</v>
      </c>
      <c r="DQ132" t="e">
        <v>#N/A</v>
      </c>
      <c r="DR132" t="e">
        <v>#N/A</v>
      </c>
      <c r="DS132" t="e">
        <v>#N/A</v>
      </c>
      <c r="DT132" t="e">
        <v>#N/A</v>
      </c>
      <c r="DU132" t="e">
        <v>#N/A</v>
      </c>
      <c r="DV132" t="e">
        <v>#N/A</v>
      </c>
      <c r="DW132" t="e">
        <v>#N/A</v>
      </c>
      <c r="DX132" t="e">
        <v>#N/A</v>
      </c>
      <c r="DY132" t="e">
        <v>#N/A</v>
      </c>
      <c r="DZ132" t="e">
        <v>#N/A</v>
      </c>
      <c r="EA132" t="e">
        <v>#N/A</v>
      </c>
      <c r="EB132" t="e">
        <v>#N/A</v>
      </c>
      <c r="EC132" t="e">
        <v>#N/A</v>
      </c>
      <c r="ED132" t="e">
        <v>#N/A</v>
      </c>
      <c r="EE132" t="e">
        <v>#N/A</v>
      </c>
      <c r="EF132" t="e">
        <v>#N/A</v>
      </c>
      <c r="EG132" t="e">
        <v>#N/A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t="e">
        <v>#N/A</v>
      </c>
      <c r="DP133" t="e">
        <v>#N/A</v>
      </c>
      <c r="DQ133" t="e">
        <v>#N/A</v>
      </c>
      <c r="DR133" t="e">
        <v>#N/A</v>
      </c>
      <c r="DS133" t="e">
        <v>#N/A</v>
      </c>
      <c r="DT133" t="e">
        <v>#N/A</v>
      </c>
      <c r="DU133" t="e">
        <v>#N/A</v>
      </c>
      <c r="DV133" t="e">
        <v>#N/A</v>
      </c>
      <c r="DW133" t="e">
        <v>#N/A</v>
      </c>
      <c r="DX133" t="e">
        <v>#N/A</v>
      </c>
      <c r="DY133" t="e">
        <v>#N/A</v>
      </c>
      <c r="DZ133" t="e">
        <v>#N/A</v>
      </c>
      <c r="EA133" t="e">
        <v>#N/A</v>
      </c>
      <c r="EB133" t="e">
        <v>#N/A</v>
      </c>
      <c r="EC133" t="e">
        <v>#N/A</v>
      </c>
      <c r="ED133" t="e">
        <v>#N/A</v>
      </c>
      <c r="EE133" t="e">
        <v>#N/A</v>
      </c>
      <c r="EF133" t="e">
        <v>#N/A</v>
      </c>
      <c r="EG133" t="e">
        <v>#N/A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t="e">
        <v>#N/A</v>
      </c>
      <c r="DP134" t="e">
        <v>#N/A</v>
      </c>
      <c r="DQ134" t="e">
        <v>#N/A</v>
      </c>
      <c r="DR134" t="e">
        <v>#N/A</v>
      </c>
      <c r="DS134" t="e">
        <v>#N/A</v>
      </c>
      <c r="DT134" t="e">
        <v>#N/A</v>
      </c>
      <c r="DU134" t="e">
        <v>#N/A</v>
      </c>
      <c r="DV134" t="e">
        <v>#N/A</v>
      </c>
      <c r="DW134" t="e">
        <v>#N/A</v>
      </c>
      <c r="DX134" t="e">
        <v>#N/A</v>
      </c>
      <c r="DY134" t="e">
        <v>#N/A</v>
      </c>
      <c r="DZ134" t="e">
        <v>#N/A</v>
      </c>
      <c r="EA134" t="e">
        <v>#N/A</v>
      </c>
      <c r="EB134" t="e">
        <v>#N/A</v>
      </c>
      <c r="EC134" t="e">
        <v>#N/A</v>
      </c>
      <c r="ED134" t="e">
        <v>#N/A</v>
      </c>
      <c r="EE134" t="e">
        <v>#N/A</v>
      </c>
      <c r="EF134" t="e">
        <v>#N/A</v>
      </c>
      <c r="EG134" t="e">
        <v>#N/A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t="e">
        <v>#N/A</v>
      </c>
      <c r="DP135" t="e">
        <v>#N/A</v>
      </c>
      <c r="DQ135" t="e">
        <v>#N/A</v>
      </c>
      <c r="DR135" t="e">
        <v>#N/A</v>
      </c>
      <c r="DS135" t="e">
        <v>#N/A</v>
      </c>
      <c r="DT135" t="e">
        <v>#N/A</v>
      </c>
      <c r="DU135" t="e">
        <v>#N/A</v>
      </c>
      <c r="DV135" t="e">
        <v>#N/A</v>
      </c>
      <c r="DW135" t="e">
        <v>#N/A</v>
      </c>
      <c r="DX135" t="e">
        <v>#N/A</v>
      </c>
      <c r="DY135" t="e">
        <v>#N/A</v>
      </c>
      <c r="DZ135" t="e">
        <v>#N/A</v>
      </c>
      <c r="EA135" t="e">
        <v>#N/A</v>
      </c>
      <c r="EB135" t="e">
        <v>#N/A</v>
      </c>
      <c r="EC135" t="e">
        <v>#N/A</v>
      </c>
      <c r="ED135" t="e">
        <v>#N/A</v>
      </c>
      <c r="EE135" t="e">
        <v>#N/A</v>
      </c>
      <c r="EF135" t="e">
        <v>#N/A</v>
      </c>
      <c r="EG135" t="e">
        <v>#N/A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t="e">
        <v>#N/A</v>
      </c>
      <c r="DP136" t="e">
        <v>#N/A</v>
      </c>
      <c r="DQ136" t="e">
        <v>#N/A</v>
      </c>
      <c r="DR136" t="e">
        <v>#N/A</v>
      </c>
      <c r="DS136" t="e">
        <v>#N/A</v>
      </c>
      <c r="DT136" t="e">
        <v>#N/A</v>
      </c>
      <c r="DU136" t="e">
        <v>#N/A</v>
      </c>
      <c r="DV136" t="e">
        <v>#N/A</v>
      </c>
      <c r="DW136" t="e">
        <v>#N/A</v>
      </c>
      <c r="DX136" t="e">
        <v>#N/A</v>
      </c>
      <c r="DY136" t="e">
        <v>#N/A</v>
      </c>
      <c r="DZ136" t="e">
        <v>#N/A</v>
      </c>
      <c r="EA136" t="e">
        <v>#N/A</v>
      </c>
      <c r="EB136" t="e">
        <v>#N/A</v>
      </c>
      <c r="EC136" t="e">
        <v>#N/A</v>
      </c>
      <c r="ED136" t="e">
        <v>#N/A</v>
      </c>
      <c r="EE136" t="e">
        <v>#N/A</v>
      </c>
      <c r="EF136" t="e">
        <v>#N/A</v>
      </c>
      <c r="EG136" t="e">
        <v>#N/A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t="e">
        <v>#N/A</v>
      </c>
      <c r="DP137" t="e">
        <v>#N/A</v>
      </c>
      <c r="DQ137" t="e">
        <v>#N/A</v>
      </c>
      <c r="DR137" t="e">
        <v>#N/A</v>
      </c>
      <c r="DS137" t="e">
        <v>#N/A</v>
      </c>
      <c r="DT137" t="e">
        <v>#N/A</v>
      </c>
      <c r="DU137" t="e">
        <v>#N/A</v>
      </c>
      <c r="DV137" t="e">
        <v>#N/A</v>
      </c>
      <c r="DW137" t="e">
        <v>#N/A</v>
      </c>
      <c r="DX137" t="e">
        <v>#N/A</v>
      </c>
      <c r="DY137" t="e">
        <v>#N/A</v>
      </c>
      <c r="DZ137" t="e">
        <v>#N/A</v>
      </c>
      <c r="EA137" t="e">
        <v>#N/A</v>
      </c>
      <c r="EB137" t="e">
        <v>#N/A</v>
      </c>
      <c r="EC137" t="e">
        <v>#N/A</v>
      </c>
      <c r="ED137" t="e">
        <v>#N/A</v>
      </c>
      <c r="EE137" t="e">
        <v>#N/A</v>
      </c>
      <c r="EF137" t="e">
        <v>#N/A</v>
      </c>
      <c r="EG137" t="e">
        <v>#N/A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t="e">
        <v>#N/A</v>
      </c>
      <c r="DP138" t="e">
        <v>#N/A</v>
      </c>
      <c r="DQ138" t="e">
        <v>#N/A</v>
      </c>
      <c r="DR138" t="e">
        <v>#N/A</v>
      </c>
      <c r="DS138" t="e">
        <v>#N/A</v>
      </c>
      <c r="DT138" t="e">
        <v>#N/A</v>
      </c>
      <c r="DU138" t="e">
        <v>#N/A</v>
      </c>
      <c r="DV138" t="e">
        <v>#N/A</v>
      </c>
      <c r="DW138" t="e">
        <v>#N/A</v>
      </c>
      <c r="DX138" t="e">
        <v>#N/A</v>
      </c>
      <c r="DY138" t="e">
        <v>#N/A</v>
      </c>
      <c r="DZ138" t="e">
        <v>#N/A</v>
      </c>
      <c r="EA138" t="e">
        <v>#N/A</v>
      </c>
      <c r="EB138" t="e">
        <v>#N/A</v>
      </c>
      <c r="EC138" t="e">
        <v>#N/A</v>
      </c>
      <c r="ED138" t="e">
        <v>#N/A</v>
      </c>
      <c r="EE138" t="e">
        <v>#N/A</v>
      </c>
      <c r="EF138" t="e">
        <v>#N/A</v>
      </c>
      <c r="EG138" t="e">
        <v>#N/A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t="e">
        <v>#N/A</v>
      </c>
      <c r="DP139" t="e">
        <v>#N/A</v>
      </c>
      <c r="DQ139" t="e">
        <v>#N/A</v>
      </c>
      <c r="DR139" t="e">
        <v>#N/A</v>
      </c>
      <c r="DS139" t="e">
        <v>#N/A</v>
      </c>
      <c r="DT139" t="e">
        <v>#N/A</v>
      </c>
      <c r="DU139" t="e">
        <v>#N/A</v>
      </c>
      <c r="DV139" t="e">
        <v>#N/A</v>
      </c>
      <c r="DW139" t="e">
        <v>#N/A</v>
      </c>
      <c r="DX139" t="e">
        <v>#N/A</v>
      </c>
      <c r="DY139" t="e">
        <v>#N/A</v>
      </c>
      <c r="DZ139" t="e">
        <v>#N/A</v>
      </c>
      <c r="EA139" t="e">
        <v>#N/A</v>
      </c>
      <c r="EB139" t="e">
        <v>#N/A</v>
      </c>
      <c r="EC139" t="e">
        <v>#N/A</v>
      </c>
      <c r="ED139" t="e">
        <v>#N/A</v>
      </c>
      <c r="EE139" t="e">
        <v>#N/A</v>
      </c>
      <c r="EF139" t="e">
        <v>#N/A</v>
      </c>
      <c r="EG139" t="e">
        <v>#N/A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t="e">
        <v>#N/A</v>
      </c>
      <c r="DP140" t="e">
        <v>#N/A</v>
      </c>
      <c r="DQ140" t="e">
        <v>#N/A</v>
      </c>
      <c r="DR140" t="e">
        <v>#N/A</v>
      </c>
      <c r="DS140" t="e">
        <v>#N/A</v>
      </c>
      <c r="DT140" t="e">
        <v>#N/A</v>
      </c>
      <c r="DU140" t="e">
        <v>#N/A</v>
      </c>
      <c r="DV140" t="e">
        <v>#N/A</v>
      </c>
      <c r="DW140" t="e">
        <v>#N/A</v>
      </c>
      <c r="DX140" t="e">
        <v>#N/A</v>
      </c>
      <c r="DY140" t="e">
        <v>#N/A</v>
      </c>
      <c r="DZ140" t="e">
        <v>#N/A</v>
      </c>
      <c r="EA140" t="e">
        <v>#N/A</v>
      </c>
      <c r="EB140" t="e">
        <v>#N/A</v>
      </c>
      <c r="EC140" t="e">
        <v>#N/A</v>
      </c>
      <c r="ED140" t="e">
        <v>#N/A</v>
      </c>
      <c r="EE140" t="e">
        <v>#N/A</v>
      </c>
      <c r="EF140" t="e">
        <v>#N/A</v>
      </c>
      <c r="EG140" t="e">
        <v>#N/A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t="e">
        <v>#N/A</v>
      </c>
      <c r="DP141" t="e">
        <v>#N/A</v>
      </c>
      <c r="DQ141" t="e">
        <v>#N/A</v>
      </c>
      <c r="DR141" t="e">
        <v>#N/A</v>
      </c>
      <c r="DS141" t="e">
        <v>#N/A</v>
      </c>
      <c r="DT141" t="e">
        <v>#N/A</v>
      </c>
      <c r="DU141" t="e">
        <v>#N/A</v>
      </c>
      <c r="DV141" t="e">
        <v>#N/A</v>
      </c>
      <c r="DW141" t="e">
        <v>#N/A</v>
      </c>
      <c r="DX141" t="e">
        <v>#N/A</v>
      </c>
      <c r="DY141" t="e">
        <v>#N/A</v>
      </c>
      <c r="DZ141" t="e">
        <v>#N/A</v>
      </c>
      <c r="EA141" t="e">
        <v>#N/A</v>
      </c>
      <c r="EB141" t="e">
        <v>#N/A</v>
      </c>
      <c r="EC141" t="e">
        <v>#N/A</v>
      </c>
      <c r="ED141" t="e">
        <v>#N/A</v>
      </c>
      <c r="EE141" t="e">
        <v>#N/A</v>
      </c>
      <c r="EF141" t="e">
        <v>#N/A</v>
      </c>
      <c r="EG141" t="e">
        <v>#N/A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t="e">
        <v>#N/A</v>
      </c>
      <c r="DP142" t="e">
        <v>#N/A</v>
      </c>
      <c r="DQ142" t="e">
        <v>#N/A</v>
      </c>
      <c r="DR142" t="e">
        <v>#N/A</v>
      </c>
      <c r="DS142" t="e">
        <v>#N/A</v>
      </c>
      <c r="DT142" t="e">
        <v>#N/A</v>
      </c>
      <c r="DU142" t="e">
        <v>#N/A</v>
      </c>
      <c r="DV142" t="e">
        <v>#N/A</v>
      </c>
      <c r="DW142" t="e">
        <v>#N/A</v>
      </c>
      <c r="DX142" t="e">
        <v>#N/A</v>
      </c>
      <c r="DY142" t="e">
        <v>#N/A</v>
      </c>
      <c r="DZ142" t="e">
        <v>#N/A</v>
      </c>
      <c r="EA142" t="e">
        <v>#N/A</v>
      </c>
      <c r="EB142" t="e">
        <v>#N/A</v>
      </c>
      <c r="EC142" t="e">
        <v>#N/A</v>
      </c>
      <c r="ED142" t="e">
        <v>#N/A</v>
      </c>
      <c r="EE142" t="e">
        <v>#N/A</v>
      </c>
      <c r="EF142" t="e">
        <v>#N/A</v>
      </c>
      <c r="EG142" t="e">
        <v>#N/A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t="e">
        <v>#N/A</v>
      </c>
      <c r="DP143" t="e">
        <v>#N/A</v>
      </c>
      <c r="DQ143" t="e">
        <v>#N/A</v>
      </c>
      <c r="DR143" t="e">
        <v>#N/A</v>
      </c>
      <c r="DS143" t="e">
        <v>#N/A</v>
      </c>
      <c r="DT143" t="e">
        <v>#N/A</v>
      </c>
      <c r="DU143" t="e">
        <v>#N/A</v>
      </c>
      <c r="DV143" t="e">
        <v>#N/A</v>
      </c>
      <c r="DW143" t="e">
        <v>#N/A</v>
      </c>
      <c r="DX143" t="e">
        <v>#N/A</v>
      </c>
      <c r="DY143" t="e">
        <v>#N/A</v>
      </c>
      <c r="DZ143" t="e">
        <v>#N/A</v>
      </c>
      <c r="EA143" t="e">
        <v>#N/A</v>
      </c>
      <c r="EB143" t="e">
        <v>#N/A</v>
      </c>
      <c r="EC143" t="e">
        <v>#N/A</v>
      </c>
      <c r="ED143" t="e">
        <v>#N/A</v>
      </c>
      <c r="EE143" t="e">
        <v>#N/A</v>
      </c>
      <c r="EF143" t="e">
        <v>#N/A</v>
      </c>
      <c r="EG143" t="e">
        <v>#N/A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t="e">
        <v>#N/A</v>
      </c>
      <c r="DP144" t="e">
        <v>#N/A</v>
      </c>
      <c r="DQ144" t="e">
        <v>#N/A</v>
      </c>
      <c r="DR144" t="e">
        <v>#N/A</v>
      </c>
      <c r="DS144" t="e">
        <v>#N/A</v>
      </c>
      <c r="DT144" t="e">
        <v>#N/A</v>
      </c>
      <c r="DU144" t="e">
        <v>#N/A</v>
      </c>
      <c r="DV144" t="e">
        <v>#N/A</v>
      </c>
      <c r="DW144" t="e">
        <v>#N/A</v>
      </c>
      <c r="DX144" t="e">
        <v>#N/A</v>
      </c>
      <c r="DY144" t="e">
        <v>#N/A</v>
      </c>
      <c r="DZ144" t="e">
        <v>#N/A</v>
      </c>
      <c r="EA144" t="e">
        <v>#N/A</v>
      </c>
      <c r="EB144" t="e">
        <v>#N/A</v>
      </c>
      <c r="EC144" t="e">
        <v>#N/A</v>
      </c>
      <c r="ED144" t="e">
        <v>#N/A</v>
      </c>
      <c r="EE144" t="e">
        <v>#N/A</v>
      </c>
      <c r="EF144" t="e">
        <v>#N/A</v>
      </c>
      <c r="EG144" t="e">
        <v>#N/A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t="e">
        <v>#N/A</v>
      </c>
      <c r="DP145" t="e">
        <v>#N/A</v>
      </c>
      <c r="DQ145" t="e">
        <v>#N/A</v>
      </c>
      <c r="DR145" t="e">
        <v>#N/A</v>
      </c>
      <c r="DS145" t="e">
        <v>#N/A</v>
      </c>
      <c r="DT145" t="e">
        <v>#N/A</v>
      </c>
      <c r="DU145" t="e">
        <v>#N/A</v>
      </c>
      <c r="DV145" t="e">
        <v>#N/A</v>
      </c>
      <c r="DW145" t="e">
        <v>#N/A</v>
      </c>
      <c r="DX145" t="e">
        <v>#N/A</v>
      </c>
      <c r="DY145" t="e">
        <v>#N/A</v>
      </c>
      <c r="DZ145" t="e">
        <v>#N/A</v>
      </c>
      <c r="EA145" t="e">
        <v>#N/A</v>
      </c>
      <c r="EB145" t="e">
        <v>#N/A</v>
      </c>
      <c r="EC145" t="e">
        <v>#N/A</v>
      </c>
      <c r="ED145" t="e">
        <v>#N/A</v>
      </c>
      <c r="EE145" t="e">
        <v>#N/A</v>
      </c>
      <c r="EF145" t="e">
        <v>#N/A</v>
      </c>
      <c r="EG145" t="e">
        <v>#N/A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t="e">
        <v>#N/A</v>
      </c>
      <c r="DP146" t="e">
        <v>#N/A</v>
      </c>
      <c r="DQ146" t="e">
        <v>#N/A</v>
      </c>
      <c r="DR146" t="e">
        <v>#N/A</v>
      </c>
      <c r="DS146" t="e">
        <v>#N/A</v>
      </c>
      <c r="DT146" t="e">
        <v>#N/A</v>
      </c>
      <c r="DU146" t="e">
        <v>#N/A</v>
      </c>
      <c r="DV146" t="e">
        <v>#N/A</v>
      </c>
      <c r="DW146" t="e">
        <v>#N/A</v>
      </c>
      <c r="DX146" t="e">
        <v>#N/A</v>
      </c>
      <c r="DY146" t="e">
        <v>#N/A</v>
      </c>
      <c r="DZ146" t="e">
        <v>#N/A</v>
      </c>
      <c r="EA146" t="e">
        <v>#N/A</v>
      </c>
      <c r="EB146" t="e">
        <v>#N/A</v>
      </c>
      <c r="EC146" t="e">
        <v>#N/A</v>
      </c>
      <c r="ED146" t="e">
        <v>#N/A</v>
      </c>
      <c r="EE146" t="e">
        <v>#N/A</v>
      </c>
      <c r="EF146" t="e">
        <v>#N/A</v>
      </c>
      <c r="EG146" t="e">
        <v>#N/A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t="e">
        <v>#N/A</v>
      </c>
      <c r="DP147" t="e">
        <v>#N/A</v>
      </c>
      <c r="DQ147" t="e">
        <v>#N/A</v>
      </c>
      <c r="DR147" t="e">
        <v>#N/A</v>
      </c>
      <c r="DS147" t="e">
        <v>#N/A</v>
      </c>
      <c r="DT147" t="e">
        <v>#N/A</v>
      </c>
      <c r="DU147" t="e">
        <v>#N/A</v>
      </c>
      <c r="DV147" t="e">
        <v>#N/A</v>
      </c>
      <c r="DW147" t="e">
        <v>#N/A</v>
      </c>
      <c r="DX147" t="e">
        <v>#N/A</v>
      </c>
      <c r="DY147" t="e">
        <v>#N/A</v>
      </c>
      <c r="DZ147" t="e">
        <v>#N/A</v>
      </c>
      <c r="EA147" t="e">
        <v>#N/A</v>
      </c>
      <c r="EB147" t="e">
        <v>#N/A</v>
      </c>
      <c r="EC147" t="e">
        <v>#N/A</v>
      </c>
      <c r="ED147" t="e">
        <v>#N/A</v>
      </c>
      <c r="EE147" t="e">
        <v>#N/A</v>
      </c>
      <c r="EF147" t="e">
        <v>#N/A</v>
      </c>
      <c r="EG147" t="e">
        <v>#N/A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t="e">
        <v>#N/A</v>
      </c>
      <c r="DP148" t="e">
        <v>#N/A</v>
      </c>
      <c r="DQ148" t="e">
        <v>#N/A</v>
      </c>
      <c r="DR148" t="e">
        <v>#N/A</v>
      </c>
      <c r="DS148" t="e">
        <v>#N/A</v>
      </c>
      <c r="DT148" t="e">
        <v>#N/A</v>
      </c>
      <c r="DU148" t="e">
        <v>#N/A</v>
      </c>
      <c r="DV148" t="e">
        <v>#N/A</v>
      </c>
      <c r="DW148" t="e">
        <v>#N/A</v>
      </c>
      <c r="DX148" t="e">
        <v>#N/A</v>
      </c>
      <c r="DY148" t="e">
        <v>#N/A</v>
      </c>
      <c r="DZ148" t="e">
        <v>#N/A</v>
      </c>
      <c r="EA148" t="e">
        <v>#N/A</v>
      </c>
      <c r="EB148" t="e">
        <v>#N/A</v>
      </c>
      <c r="EC148" t="e">
        <v>#N/A</v>
      </c>
      <c r="ED148" t="e">
        <v>#N/A</v>
      </c>
      <c r="EE148" t="e">
        <v>#N/A</v>
      </c>
      <c r="EF148" t="e">
        <v>#N/A</v>
      </c>
      <c r="EG148" t="e">
        <v>#N/A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t="e">
        <v>#N/A</v>
      </c>
      <c r="DP149" t="e">
        <v>#N/A</v>
      </c>
      <c r="DQ149" t="e">
        <v>#N/A</v>
      </c>
      <c r="DR149" t="e">
        <v>#N/A</v>
      </c>
      <c r="DS149" t="e">
        <v>#N/A</v>
      </c>
      <c r="DT149" t="e">
        <v>#N/A</v>
      </c>
      <c r="DU149" t="e">
        <v>#N/A</v>
      </c>
      <c r="DV149" t="e">
        <v>#N/A</v>
      </c>
      <c r="DW149" t="e">
        <v>#N/A</v>
      </c>
      <c r="DX149" t="e">
        <v>#N/A</v>
      </c>
      <c r="DY149" t="e">
        <v>#N/A</v>
      </c>
      <c r="DZ149" t="e">
        <v>#N/A</v>
      </c>
      <c r="EA149" t="e">
        <v>#N/A</v>
      </c>
      <c r="EB149" t="e">
        <v>#N/A</v>
      </c>
      <c r="EC149" t="e">
        <v>#N/A</v>
      </c>
      <c r="ED149" t="e">
        <v>#N/A</v>
      </c>
      <c r="EE149" t="e">
        <v>#N/A</v>
      </c>
      <c r="EF149" t="e">
        <v>#N/A</v>
      </c>
      <c r="EG149" t="e">
        <v>#N/A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t="e">
        <v>#N/A</v>
      </c>
      <c r="DP150" t="e">
        <v>#N/A</v>
      </c>
      <c r="DQ150" t="e">
        <v>#N/A</v>
      </c>
      <c r="DR150" t="e">
        <v>#N/A</v>
      </c>
      <c r="DS150" t="e">
        <v>#N/A</v>
      </c>
      <c r="DT150" t="e">
        <v>#N/A</v>
      </c>
      <c r="DU150" t="e">
        <v>#N/A</v>
      </c>
      <c r="DV150" t="e">
        <v>#N/A</v>
      </c>
      <c r="DW150" t="e">
        <v>#N/A</v>
      </c>
      <c r="DX150" t="e">
        <v>#N/A</v>
      </c>
      <c r="DY150" t="e">
        <v>#N/A</v>
      </c>
      <c r="DZ150" t="e">
        <v>#N/A</v>
      </c>
      <c r="EA150" t="e">
        <v>#N/A</v>
      </c>
      <c r="EB150" t="e">
        <v>#N/A</v>
      </c>
      <c r="EC150" t="e">
        <v>#N/A</v>
      </c>
      <c r="ED150" t="e">
        <v>#N/A</v>
      </c>
      <c r="EE150" t="e">
        <v>#N/A</v>
      </c>
      <c r="EF150" t="e">
        <v>#N/A</v>
      </c>
      <c r="EG150" t="e">
        <v>#N/A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t="e">
        <v>#N/A</v>
      </c>
      <c r="DP151" t="e">
        <v>#N/A</v>
      </c>
      <c r="DQ151" t="e">
        <v>#N/A</v>
      </c>
      <c r="DR151" t="e">
        <v>#N/A</v>
      </c>
      <c r="DS151" t="e">
        <v>#N/A</v>
      </c>
      <c r="DT151" t="e">
        <v>#N/A</v>
      </c>
      <c r="DU151" t="e">
        <v>#N/A</v>
      </c>
      <c r="DV151" t="e">
        <v>#N/A</v>
      </c>
      <c r="DW151" t="e">
        <v>#N/A</v>
      </c>
      <c r="DX151" t="e">
        <v>#N/A</v>
      </c>
      <c r="DY151" t="e">
        <v>#N/A</v>
      </c>
      <c r="DZ151" t="e">
        <v>#N/A</v>
      </c>
      <c r="EA151" t="e">
        <v>#N/A</v>
      </c>
      <c r="EB151" t="e">
        <v>#N/A</v>
      </c>
      <c r="EC151" t="e">
        <v>#N/A</v>
      </c>
      <c r="ED151" t="e">
        <v>#N/A</v>
      </c>
      <c r="EE151" t="e">
        <v>#N/A</v>
      </c>
      <c r="EF151" t="e">
        <v>#N/A</v>
      </c>
      <c r="EG151" t="e">
        <v>#N/A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t="e">
        <v>#N/A</v>
      </c>
      <c r="DP152" t="e">
        <v>#N/A</v>
      </c>
      <c r="DQ152" t="e">
        <v>#N/A</v>
      </c>
      <c r="DR152" t="e">
        <v>#N/A</v>
      </c>
      <c r="DS152" t="e">
        <v>#N/A</v>
      </c>
      <c r="DT152" t="e">
        <v>#N/A</v>
      </c>
      <c r="DU152" t="e">
        <v>#N/A</v>
      </c>
      <c r="DV152" t="e">
        <v>#N/A</v>
      </c>
      <c r="DW152" t="e">
        <v>#N/A</v>
      </c>
      <c r="DX152" t="e">
        <v>#N/A</v>
      </c>
      <c r="DY152" t="e">
        <v>#N/A</v>
      </c>
      <c r="DZ152" t="e">
        <v>#N/A</v>
      </c>
      <c r="EA152" t="e">
        <v>#N/A</v>
      </c>
      <c r="EB152" t="e">
        <v>#N/A</v>
      </c>
      <c r="EC152" t="e">
        <v>#N/A</v>
      </c>
      <c r="ED152" t="e">
        <v>#N/A</v>
      </c>
      <c r="EE152" t="e">
        <v>#N/A</v>
      </c>
      <c r="EF152" t="e">
        <v>#N/A</v>
      </c>
      <c r="EG152" t="e">
        <v>#N/A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t="e">
        <v>#N/A</v>
      </c>
      <c r="DP153" t="e">
        <v>#N/A</v>
      </c>
      <c r="DQ153" t="e">
        <v>#N/A</v>
      </c>
      <c r="DR153" t="e">
        <v>#N/A</v>
      </c>
      <c r="DS153" t="e">
        <v>#N/A</v>
      </c>
      <c r="DT153" t="e">
        <v>#N/A</v>
      </c>
      <c r="DU153" t="e">
        <v>#N/A</v>
      </c>
      <c r="DV153" t="e">
        <v>#N/A</v>
      </c>
      <c r="DW153" t="e">
        <v>#N/A</v>
      </c>
      <c r="DX153" t="e">
        <v>#N/A</v>
      </c>
      <c r="DY153" t="e">
        <v>#N/A</v>
      </c>
      <c r="DZ153" t="e">
        <v>#N/A</v>
      </c>
      <c r="EA153" t="e">
        <v>#N/A</v>
      </c>
      <c r="EB153" t="e">
        <v>#N/A</v>
      </c>
      <c r="EC153" t="e">
        <v>#N/A</v>
      </c>
      <c r="ED153" t="e">
        <v>#N/A</v>
      </c>
      <c r="EE153" t="e">
        <v>#N/A</v>
      </c>
      <c r="EF153" t="e">
        <v>#N/A</v>
      </c>
      <c r="EG153" t="e">
        <v>#N/A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t="e">
        <v>#N/A</v>
      </c>
      <c r="DP154" t="e">
        <v>#N/A</v>
      </c>
      <c r="DQ154" t="e">
        <v>#N/A</v>
      </c>
      <c r="DR154" t="e">
        <v>#N/A</v>
      </c>
      <c r="DS154" t="e">
        <v>#N/A</v>
      </c>
      <c r="DT154" t="e">
        <v>#N/A</v>
      </c>
      <c r="DU154" t="e">
        <v>#N/A</v>
      </c>
      <c r="DV154" t="e">
        <v>#N/A</v>
      </c>
      <c r="DW154" t="e">
        <v>#N/A</v>
      </c>
      <c r="DX154" t="e">
        <v>#N/A</v>
      </c>
      <c r="DY154" t="e">
        <v>#N/A</v>
      </c>
      <c r="DZ154" t="e">
        <v>#N/A</v>
      </c>
      <c r="EA154" t="e">
        <v>#N/A</v>
      </c>
      <c r="EB154" t="e">
        <v>#N/A</v>
      </c>
      <c r="EC154" t="e">
        <v>#N/A</v>
      </c>
      <c r="ED154" t="e">
        <v>#N/A</v>
      </c>
      <c r="EE154" t="e">
        <v>#N/A</v>
      </c>
      <c r="EF154" t="e">
        <v>#N/A</v>
      </c>
      <c r="EG154" t="e">
        <v>#N/A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t="e">
        <v>#N/A</v>
      </c>
      <c r="DP155" t="e">
        <v>#N/A</v>
      </c>
      <c r="DQ155" t="e">
        <v>#N/A</v>
      </c>
      <c r="DR155" t="e">
        <v>#N/A</v>
      </c>
      <c r="DS155" t="e">
        <v>#N/A</v>
      </c>
      <c r="DT155" t="e">
        <v>#N/A</v>
      </c>
      <c r="DU155" t="e">
        <v>#N/A</v>
      </c>
      <c r="DV155" t="e">
        <v>#N/A</v>
      </c>
      <c r="DW155" t="e">
        <v>#N/A</v>
      </c>
      <c r="DX155" t="e">
        <v>#N/A</v>
      </c>
      <c r="DY155" t="e">
        <v>#N/A</v>
      </c>
      <c r="DZ155" t="e">
        <v>#N/A</v>
      </c>
      <c r="EA155" t="e">
        <v>#N/A</v>
      </c>
      <c r="EB155" t="e">
        <v>#N/A</v>
      </c>
      <c r="EC155" t="e">
        <v>#N/A</v>
      </c>
      <c r="ED155" t="e">
        <v>#N/A</v>
      </c>
      <c r="EE155" t="e">
        <v>#N/A</v>
      </c>
      <c r="EF155" t="e">
        <v>#N/A</v>
      </c>
      <c r="EG155" t="e">
        <v>#N/A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t="e">
        <v>#N/A</v>
      </c>
      <c r="DP156" t="e">
        <v>#N/A</v>
      </c>
      <c r="DQ156" t="e">
        <v>#N/A</v>
      </c>
      <c r="DR156" t="e">
        <v>#N/A</v>
      </c>
      <c r="DS156" t="e">
        <v>#N/A</v>
      </c>
      <c r="DT156" t="e">
        <v>#N/A</v>
      </c>
      <c r="DU156" t="e">
        <v>#N/A</v>
      </c>
      <c r="DV156" t="e">
        <v>#N/A</v>
      </c>
      <c r="DW156" t="e">
        <v>#N/A</v>
      </c>
      <c r="DX156" t="e">
        <v>#N/A</v>
      </c>
      <c r="DY156" t="e">
        <v>#N/A</v>
      </c>
      <c r="DZ156" t="e">
        <v>#N/A</v>
      </c>
      <c r="EA156" t="e">
        <v>#N/A</v>
      </c>
      <c r="EB156" t="e">
        <v>#N/A</v>
      </c>
      <c r="EC156" t="e">
        <v>#N/A</v>
      </c>
      <c r="ED156" t="e">
        <v>#N/A</v>
      </c>
      <c r="EE156" t="e">
        <v>#N/A</v>
      </c>
      <c r="EF156" t="e">
        <v>#N/A</v>
      </c>
      <c r="EG156" t="e">
        <v>#N/A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t="e">
        <v>#N/A</v>
      </c>
      <c r="DP157" t="e">
        <v>#N/A</v>
      </c>
      <c r="DQ157" t="e">
        <v>#N/A</v>
      </c>
      <c r="DR157" t="e">
        <v>#N/A</v>
      </c>
      <c r="DS157" t="e">
        <v>#N/A</v>
      </c>
      <c r="DT157" t="e">
        <v>#N/A</v>
      </c>
      <c r="DU157" t="e">
        <v>#N/A</v>
      </c>
      <c r="DV157" t="e">
        <v>#N/A</v>
      </c>
      <c r="DW157" t="e">
        <v>#N/A</v>
      </c>
      <c r="DX157" t="e">
        <v>#N/A</v>
      </c>
      <c r="DY157" t="e">
        <v>#N/A</v>
      </c>
      <c r="DZ157" t="e">
        <v>#N/A</v>
      </c>
      <c r="EA157" t="e">
        <v>#N/A</v>
      </c>
      <c r="EB157" t="e">
        <v>#N/A</v>
      </c>
      <c r="EC157" t="e">
        <v>#N/A</v>
      </c>
      <c r="ED157" t="e">
        <v>#N/A</v>
      </c>
      <c r="EE157" t="e">
        <v>#N/A</v>
      </c>
      <c r="EF157" t="e">
        <v>#N/A</v>
      </c>
      <c r="EG157" t="e">
        <v>#N/A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t="e">
        <v>#N/A</v>
      </c>
      <c r="DP158" t="e">
        <v>#N/A</v>
      </c>
      <c r="DQ158" t="e">
        <v>#N/A</v>
      </c>
      <c r="DR158" t="e">
        <v>#N/A</v>
      </c>
      <c r="DS158" t="e">
        <v>#N/A</v>
      </c>
      <c r="DT158" t="e">
        <v>#N/A</v>
      </c>
      <c r="DU158" t="e">
        <v>#N/A</v>
      </c>
      <c r="DV158" t="e">
        <v>#N/A</v>
      </c>
      <c r="DW158" t="e">
        <v>#N/A</v>
      </c>
      <c r="DX158" t="e">
        <v>#N/A</v>
      </c>
      <c r="DY158" t="e">
        <v>#N/A</v>
      </c>
      <c r="DZ158" t="e">
        <v>#N/A</v>
      </c>
      <c r="EA158" t="e">
        <v>#N/A</v>
      </c>
      <c r="EB158" t="e">
        <v>#N/A</v>
      </c>
      <c r="EC158" t="e">
        <v>#N/A</v>
      </c>
      <c r="ED158" t="e">
        <v>#N/A</v>
      </c>
      <c r="EE158" t="e">
        <v>#N/A</v>
      </c>
      <c r="EF158" t="e">
        <v>#N/A</v>
      </c>
      <c r="EG158" t="e">
        <v>#N/A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t="e">
        <v>#N/A</v>
      </c>
      <c r="DP159" t="e">
        <v>#N/A</v>
      </c>
      <c r="DQ159" t="e">
        <v>#N/A</v>
      </c>
      <c r="DR159" t="e">
        <v>#N/A</v>
      </c>
      <c r="DS159" t="e">
        <v>#N/A</v>
      </c>
      <c r="DT159" t="e">
        <v>#N/A</v>
      </c>
      <c r="DU159" t="e">
        <v>#N/A</v>
      </c>
      <c r="DV159" t="e">
        <v>#N/A</v>
      </c>
      <c r="DW159" t="e">
        <v>#N/A</v>
      </c>
      <c r="DX159" t="e">
        <v>#N/A</v>
      </c>
      <c r="DY159" t="e">
        <v>#N/A</v>
      </c>
      <c r="DZ159" t="e">
        <v>#N/A</v>
      </c>
      <c r="EA159" t="e">
        <v>#N/A</v>
      </c>
      <c r="EB159" t="e">
        <v>#N/A</v>
      </c>
      <c r="EC159" t="e">
        <v>#N/A</v>
      </c>
      <c r="ED159" t="e">
        <v>#N/A</v>
      </c>
      <c r="EE159" t="e">
        <v>#N/A</v>
      </c>
      <c r="EF159" t="e">
        <v>#N/A</v>
      </c>
      <c r="EG159" t="e">
        <v>#N/A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t="e">
        <v>#N/A</v>
      </c>
      <c r="DP160" t="e">
        <v>#N/A</v>
      </c>
      <c r="DQ160" t="e">
        <v>#N/A</v>
      </c>
      <c r="DR160" t="e">
        <v>#N/A</v>
      </c>
      <c r="DS160" t="e">
        <v>#N/A</v>
      </c>
      <c r="DT160" t="e">
        <v>#N/A</v>
      </c>
      <c r="DU160" t="e">
        <v>#N/A</v>
      </c>
      <c r="DV160" t="e">
        <v>#N/A</v>
      </c>
      <c r="DW160" t="e">
        <v>#N/A</v>
      </c>
      <c r="DX160" t="e">
        <v>#N/A</v>
      </c>
      <c r="DY160" t="e">
        <v>#N/A</v>
      </c>
      <c r="DZ160" t="e">
        <v>#N/A</v>
      </c>
      <c r="EA160" t="e">
        <v>#N/A</v>
      </c>
      <c r="EB160" t="e">
        <v>#N/A</v>
      </c>
      <c r="EC160" t="e">
        <v>#N/A</v>
      </c>
      <c r="ED160" t="e">
        <v>#N/A</v>
      </c>
      <c r="EE160" t="e">
        <v>#N/A</v>
      </c>
      <c r="EF160" t="e">
        <v>#N/A</v>
      </c>
      <c r="EG160" t="e">
        <v>#N/A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t="e">
        <v>#N/A</v>
      </c>
      <c r="DP161" t="e">
        <v>#N/A</v>
      </c>
      <c r="DQ161" t="e">
        <v>#N/A</v>
      </c>
      <c r="DR161" t="e">
        <v>#N/A</v>
      </c>
      <c r="DS161" t="e">
        <v>#N/A</v>
      </c>
      <c r="DT161" t="e">
        <v>#N/A</v>
      </c>
      <c r="DU161" t="e">
        <v>#N/A</v>
      </c>
      <c r="DV161" t="e">
        <v>#N/A</v>
      </c>
      <c r="DW161" t="e">
        <v>#N/A</v>
      </c>
      <c r="DX161" t="e">
        <v>#N/A</v>
      </c>
      <c r="DY161" t="e">
        <v>#N/A</v>
      </c>
      <c r="DZ161" t="e">
        <v>#N/A</v>
      </c>
      <c r="EA161" t="e">
        <v>#N/A</v>
      </c>
      <c r="EB161" t="e">
        <v>#N/A</v>
      </c>
      <c r="EC161" t="e">
        <v>#N/A</v>
      </c>
      <c r="ED161" t="e">
        <v>#N/A</v>
      </c>
      <c r="EE161" t="e">
        <v>#N/A</v>
      </c>
      <c r="EF161" t="e">
        <v>#N/A</v>
      </c>
      <c r="EG161" t="e">
        <v>#N/A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t="e">
        <v>#N/A</v>
      </c>
      <c r="DP162" t="e">
        <v>#N/A</v>
      </c>
      <c r="DQ162" t="e">
        <v>#N/A</v>
      </c>
      <c r="DR162" t="e">
        <v>#N/A</v>
      </c>
      <c r="DS162" t="e">
        <v>#N/A</v>
      </c>
      <c r="DT162" t="e">
        <v>#N/A</v>
      </c>
      <c r="DU162" t="e">
        <v>#N/A</v>
      </c>
      <c r="DV162" t="e">
        <v>#N/A</v>
      </c>
      <c r="DW162" t="e">
        <v>#N/A</v>
      </c>
      <c r="DX162" t="e">
        <v>#N/A</v>
      </c>
      <c r="DY162" t="e">
        <v>#N/A</v>
      </c>
      <c r="DZ162" t="e">
        <v>#N/A</v>
      </c>
      <c r="EA162" t="e">
        <v>#N/A</v>
      </c>
      <c r="EB162" t="e">
        <v>#N/A</v>
      </c>
      <c r="EC162" t="e">
        <v>#N/A</v>
      </c>
      <c r="ED162" t="e">
        <v>#N/A</v>
      </c>
      <c r="EE162" t="e">
        <v>#N/A</v>
      </c>
      <c r="EF162" t="e">
        <v>#N/A</v>
      </c>
      <c r="EG162" t="e">
        <v>#N/A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t="e">
        <v>#N/A</v>
      </c>
      <c r="DP163" t="e">
        <v>#N/A</v>
      </c>
      <c r="DQ163" t="e">
        <v>#N/A</v>
      </c>
      <c r="DR163" t="e">
        <v>#N/A</v>
      </c>
      <c r="DS163" t="e">
        <v>#N/A</v>
      </c>
      <c r="DT163" t="e">
        <v>#N/A</v>
      </c>
      <c r="DU163" t="e">
        <v>#N/A</v>
      </c>
      <c r="DV163" t="e">
        <v>#N/A</v>
      </c>
      <c r="DW163" t="e">
        <v>#N/A</v>
      </c>
      <c r="DX163" t="e">
        <v>#N/A</v>
      </c>
      <c r="DY163" t="e">
        <v>#N/A</v>
      </c>
      <c r="DZ163" t="e">
        <v>#N/A</v>
      </c>
      <c r="EA163" t="e">
        <v>#N/A</v>
      </c>
      <c r="EB163" t="e">
        <v>#N/A</v>
      </c>
      <c r="EC163" t="e">
        <v>#N/A</v>
      </c>
      <c r="ED163" t="e">
        <v>#N/A</v>
      </c>
      <c r="EE163" t="e">
        <v>#N/A</v>
      </c>
      <c r="EF163" t="e">
        <v>#N/A</v>
      </c>
      <c r="EG163" t="e">
        <v>#N/A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t="e">
        <v>#N/A</v>
      </c>
      <c r="DP164" t="e">
        <v>#N/A</v>
      </c>
      <c r="DQ164" t="e">
        <v>#N/A</v>
      </c>
      <c r="DR164" t="e">
        <v>#N/A</v>
      </c>
      <c r="DS164" t="e">
        <v>#N/A</v>
      </c>
      <c r="DT164" t="e">
        <v>#N/A</v>
      </c>
      <c r="DU164" t="e">
        <v>#N/A</v>
      </c>
      <c r="DV164" t="e">
        <v>#N/A</v>
      </c>
      <c r="DW164" t="e">
        <v>#N/A</v>
      </c>
      <c r="DX164" t="e">
        <v>#N/A</v>
      </c>
      <c r="DY164" t="e">
        <v>#N/A</v>
      </c>
      <c r="DZ164" t="e">
        <v>#N/A</v>
      </c>
      <c r="EA164" t="e">
        <v>#N/A</v>
      </c>
      <c r="EB164" t="e">
        <v>#N/A</v>
      </c>
      <c r="EC164" t="e">
        <v>#N/A</v>
      </c>
      <c r="ED164" t="e">
        <v>#N/A</v>
      </c>
      <c r="EE164" t="e">
        <v>#N/A</v>
      </c>
      <c r="EF164" t="e">
        <v>#N/A</v>
      </c>
      <c r="EG164" t="e">
        <v>#N/A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t="e">
        <v>#N/A</v>
      </c>
      <c r="DP165" t="e">
        <v>#N/A</v>
      </c>
      <c r="DQ165" t="e">
        <v>#N/A</v>
      </c>
      <c r="DR165" t="e">
        <v>#N/A</v>
      </c>
      <c r="DS165" t="e">
        <v>#N/A</v>
      </c>
      <c r="DT165" t="e">
        <v>#N/A</v>
      </c>
      <c r="DU165" t="e">
        <v>#N/A</v>
      </c>
      <c r="DV165" t="e">
        <v>#N/A</v>
      </c>
      <c r="DW165" t="e">
        <v>#N/A</v>
      </c>
      <c r="DX165" t="e">
        <v>#N/A</v>
      </c>
      <c r="DY165" t="e">
        <v>#N/A</v>
      </c>
      <c r="DZ165" t="e">
        <v>#N/A</v>
      </c>
      <c r="EA165" t="e">
        <v>#N/A</v>
      </c>
      <c r="EB165" t="e">
        <v>#N/A</v>
      </c>
      <c r="EC165" t="e">
        <v>#N/A</v>
      </c>
      <c r="ED165" t="e">
        <v>#N/A</v>
      </c>
      <c r="EE165" t="e">
        <v>#N/A</v>
      </c>
      <c r="EF165" t="e">
        <v>#N/A</v>
      </c>
      <c r="EG165" t="e">
        <v>#N/A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t="e">
        <v>#N/A</v>
      </c>
      <c r="DP166" t="e">
        <v>#N/A</v>
      </c>
      <c r="DQ166" t="e">
        <v>#N/A</v>
      </c>
      <c r="DR166" t="e">
        <v>#N/A</v>
      </c>
      <c r="DS166" t="e">
        <v>#N/A</v>
      </c>
      <c r="DT166" t="e">
        <v>#N/A</v>
      </c>
      <c r="DU166" t="e">
        <v>#N/A</v>
      </c>
      <c r="DV166" t="e">
        <v>#N/A</v>
      </c>
      <c r="DW166" t="e">
        <v>#N/A</v>
      </c>
      <c r="DX166" t="e">
        <v>#N/A</v>
      </c>
      <c r="DY166" t="e">
        <v>#N/A</v>
      </c>
      <c r="DZ166" t="e">
        <v>#N/A</v>
      </c>
      <c r="EA166" t="e">
        <v>#N/A</v>
      </c>
      <c r="EB166" t="e">
        <v>#N/A</v>
      </c>
      <c r="EC166" t="e">
        <v>#N/A</v>
      </c>
      <c r="ED166" t="e">
        <v>#N/A</v>
      </c>
      <c r="EE166" t="e">
        <v>#N/A</v>
      </c>
      <c r="EF166" t="e">
        <v>#N/A</v>
      </c>
      <c r="EG166" t="e">
        <v>#N/A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t="e">
        <v>#N/A</v>
      </c>
      <c r="DP167" t="e">
        <v>#N/A</v>
      </c>
      <c r="DQ167" t="e">
        <v>#N/A</v>
      </c>
      <c r="DR167" t="e">
        <v>#N/A</v>
      </c>
      <c r="DS167" t="e">
        <v>#N/A</v>
      </c>
      <c r="DT167" t="e">
        <v>#N/A</v>
      </c>
      <c r="DU167" t="e">
        <v>#N/A</v>
      </c>
      <c r="DV167" t="e">
        <v>#N/A</v>
      </c>
      <c r="DW167" t="e">
        <v>#N/A</v>
      </c>
      <c r="DX167" t="e">
        <v>#N/A</v>
      </c>
      <c r="DY167" t="e">
        <v>#N/A</v>
      </c>
      <c r="DZ167" t="e">
        <v>#N/A</v>
      </c>
      <c r="EA167" t="e">
        <v>#N/A</v>
      </c>
      <c r="EB167" t="e">
        <v>#N/A</v>
      </c>
      <c r="EC167" t="e">
        <v>#N/A</v>
      </c>
      <c r="ED167" t="e">
        <v>#N/A</v>
      </c>
      <c r="EE167" t="e">
        <v>#N/A</v>
      </c>
      <c r="EF167" t="e">
        <v>#N/A</v>
      </c>
      <c r="EG167" t="e">
        <v>#N/A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t="e">
        <v>#N/A</v>
      </c>
      <c r="DP168" t="e">
        <v>#N/A</v>
      </c>
      <c r="DQ168" t="e">
        <v>#N/A</v>
      </c>
      <c r="DR168" t="e">
        <v>#N/A</v>
      </c>
      <c r="DS168" t="e">
        <v>#N/A</v>
      </c>
      <c r="DT168" t="e">
        <v>#N/A</v>
      </c>
      <c r="DU168" t="e">
        <v>#N/A</v>
      </c>
      <c r="DV168" t="e">
        <v>#N/A</v>
      </c>
      <c r="DW168" t="e">
        <v>#N/A</v>
      </c>
      <c r="DX168" t="e">
        <v>#N/A</v>
      </c>
      <c r="DY168" t="e">
        <v>#N/A</v>
      </c>
      <c r="DZ168" t="e">
        <v>#N/A</v>
      </c>
      <c r="EA168" t="e">
        <v>#N/A</v>
      </c>
      <c r="EB168" t="e">
        <v>#N/A</v>
      </c>
      <c r="EC168" t="e">
        <v>#N/A</v>
      </c>
      <c r="ED168" t="e">
        <v>#N/A</v>
      </c>
      <c r="EE168" t="e">
        <v>#N/A</v>
      </c>
      <c r="EF168" t="e">
        <v>#N/A</v>
      </c>
      <c r="EG168" t="e">
        <v>#N/A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t="e">
        <v>#N/A</v>
      </c>
      <c r="DP169" t="e">
        <v>#N/A</v>
      </c>
      <c r="DQ169" t="e">
        <v>#N/A</v>
      </c>
      <c r="DR169" t="e">
        <v>#N/A</v>
      </c>
      <c r="DS169" t="e">
        <v>#N/A</v>
      </c>
      <c r="DT169" t="e">
        <v>#N/A</v>
      </c>
      <c r="DU169" t="e">
        <v>#N/A</v>
      </c>
      <c r="DV169" t="e">
        <v>#N/A</v>
      </c>
      <c r="DW169" t="e">
        <v>#N/A</v>
      </c>
      <c r="DX169" t="e">
        <v>#N/A</v>
      </c>
      <c r="DY169" t="e">
        <v>#N/A</v>
      </c>
      <c r="DZ169" t="e">
        <v>#N/A</v>
      </c>
      <c r="EA169" t="e">
        <v>#N/A</v>
      </c>
      <c r="EB169" t="e">
        <v>#N/A</v>
      </c>
      <c r="EC169" t="e">
        <v>#N/A</v>
      </c>
      <c r="ED169" t="e">
        <v>#N/A</v>
      </c>
      <c r="EE169" t="e">
        <v>#N/A</v>
      </c>
      <c r="EF169" t="e">
        <v>#N/A</v>
      </c>
      <c r="EG169" t="e">
        <v>#N/A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t="e">
        <v>#N/A</v>
      </c>
      <c r="DP170" t="e">
        <v>#N/A</v>
      </c>
      <c r="DQ170" t="e">
        <v>#N/A</v>
      </c>
      <c r="DR170" t="e">
        <v>#N/A</v>
      </c>
      <c r="DS170" t="e">
        <v>#N/A</v>
      </c>
      <c r="DT170" t="e">
        <v>#N/A</v>
      </c>
      <c r="DU170" t="e">
        <v>#N/A</v>
      </c>
      <c r="DV170" t="e">
        <v>#N/A</v>
      </c>
      <c r="DW170" t="e">
        <v>#N/A</v>
      </c>
      <c r="DX170" t="e">
        <v>#N/A</v>
      </c>
      <c r="DY170" t="e">
        <v>#N/A</v>
      </c>
      <c r="DZ170" t="e">
        <v>#N/A</v>
      </c>
      <c r="EA170" t="e">
        <v>#N/A</v>
      </c>
      <c r="EB170" t="e">
        <v>#N/A</v>
      </c>
      <c r="EC170" t="e">
        <v>#N/A</v>
      </c>
      <c r="ED170" t="e">
        <v>#N/A</v>
      </c>
      <c r="EE170" t="e">
        <v>#N/A</v>
      </c>
      <c r="EF170" t="e">
        <v>#N/A</v>
      </c>
      <c r="EG170" t="e">
        <v>#N/A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t="e">
        <v>#N/A</v>
      </c>
      <c r="DP171" t="e">
        <v>#N/A</v>
      </c>
      <c r="DQ171" t="e">
        <v>#N/A</v>
      </c>
      <c r="DR171" t="e">
        <v>#N/A</v>
      </c>
      <c r="DS171" t="e">
        <v>#N/A</v>
      </c>
      <c r="DT171" t="e">
        <v>#N/A</v>
      </c>
      <c r="DU171" t="e">
        <v>#N/A</v>
      </c>
      <c r="DV171" t="e">
        <v>#N/A</v>
      </c>
      <c r="DW171" t="e">
        <v>#N/A</v>
      </c>
      <c r="DX171" t="e">
        <v>#N/A</v>
      </c>
      <c r="DY171" t="e">
        <v>#N/A</v>
      </c>
      <c r="DZ171" t="e">
        <v>#N/A</v>
      </c>
      <c r="EA171" t="e">
        <v>#N/A</v>
      </c>
      <c r="EB171" t="e">
        <v>#N/A</v>
      </c>
      <c r="EC171" t="e">
        <v>#N/A</v>
      </c>
      <c r="ED171" t="e">
        <v>#N/A</v>
      </c>
      <c r="EE171" t="e">
        <v>#N/A</v>
      </c>
      <c r="EF171" t="e">
        <v>#N/A</v>
      </c>
      <c r="EG171" t="e">
        <v>#N/A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t="e">
        <v>#N/A</v>
      </c>
      <c r="DP172" t="e">
        <v>#N/A</v>
      </c>
      <c r="DQ172" t="e">
        <v>#N/A</v>
      </c>
      <c r="DR172" t="e">
        <v>#N/A</v>
      </c>
      <c r="DS172" t="e">
        <v>#N/A</v>
      </c>
      <c r="DT172" t="e">
        <v>#N/A</v>
      </c>
      <c r="DU172" t="e">
        <v>#N/A</v>
      </c>
      <c r="DV172" t="e">
        <v>#N/A</v>
      </c>
      <c r="DW172" t="e">
        <v>#N/A</v>
      </c>
      <c r="DX172" t="e">
        <v>#N/A</v>
      </c>
      <c r="DY172" t="e">
        <v>#N/A</v>
      </c>
      <c r="DZ172" t="e">
        <v>#N/A</v>
      </c>
      <c r="EA172" t="e">
        <v>#N/A</v>
      </c>
      <c r="EB172" t="e">
        <v>#N/A</v>
      </c>
      <c r="EC172" t="e">
        <v>#N/A</v>
      </c>
      <c r="ED172" t="e">
        <v>#N/A</v>
      </c>
      <c r="EE172" t="e">
        <v>#N/A</v>
      </c>
      <c r="EF172" t="e">
        <v>#N/A</v>
      </c>
      <c r="EG172" t="e">
        <v>#N/A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t="e">
        <v>#N/A</v>
      </c>
      <c r="DP173" t="e">
        <v>#N/A</v>
      </c>
      <c r="DQ173" t="e">
        <v>#N/A</v>
      </c>
      <c r="DR173" t="e">
        <v>#N/A</v>
      </c>
      <c r="DS173" t="e">
        <v>#N/A</v>
      </c>
      <c r="DT173" t="e">
        <v>#N/A</v>
      </c>
      <c r="DU173" t="e">
        <v>#N/A</v>
      </c>
      <c r="DV173" t="e">
        <v>#N/A</v>
      </c>
      <c r="DW173" t="e">
        <v>#N/A</v>
      </c>
      <c r="DX173" t="e">
        <v>#N/A</v>
      </c>
      <c r="DY173" t="e">
        <v>#N/A</v>
      </c>
      <c r="DZ173" t="e">
        <v>#N/A</v>
      </c>
      <c r="EA173" t="e">
        <v>#N/A</v>
      </c>
      <c r="EB173" t="e">
        <v>#N/A</v>
      </c>
      <c r="EC173" t="e">
        <v>#N/A</v>
      </c>
      <c r="ED173" t="e">
        <v>#N/A</v>
      </c>
      <c r="EE173" t="e">
        <v>#N/A</v>
      </c>
      <c r="EF173" t="e">
        <v>#N/A</v>
      </c>
      <c r="EG173" t="e">
        <v>#N/A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t="e">
        <v>#N/A</v>
      </c>
      <c r="DP174" t="e">
        <v>#N/A</v>
      </c>
      <c r="DQ174" t="e">
        <v>#N/A</v>
      </c>
      <c r="DR174" t="e">
        <v>#N/A</v>
      </c>
      <c r="DS174" t="e">
        <v>#N/A</v>
      </c>
      <c r="DT174" t="e">
        <v>#N/A</v>
      </c>
      <c r="DU174" t="e">
        <v>#N/A</v>
      </c>
      <c r="DV174" t="e">
        <v>#N/A</v>
      </c>
      <c r="DW174" t="e">
        <v>#N/A</v>
      </c>
      <c r="DX174" t="e">
        <v>#N/A</v>
      </c>
      <c r="DY174" t="e">
        <v>#N/A</v>
      </c>
      <c r="DZ174" t="e">
        <v>#N/A</v>
      </c>
      <c r="EA174" t="e">
        <v>#N/A</v>
      </c>
      <c r="EB174" t="e">
        <v>#N/A</v>
      </c>
      <c r="EC174" t="e">
        <v>#N/A</v>
      </c>
      <c r="ED174" t="e">
        <v>#N/A</v>
      </c>
      <c r="EE174" t="e">
        <v>#N/A</v>
      </c>
      <c r="EF174" t="e">
        <v>#N/A</v>
      </c>
      <c r="EG174" t="e">
        <v>#N/A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t="e">
        <v>#N/A</v>
      </c>
      <c r="DP175" t="e">
        <v>#N/A</v>
      </c>
      <c r="DQ175" t="e">
        <v>#N/A</v>
      </c>
      <c r="DR175" t="e">
        <v>#N/A</v>
      </c>
      <c r="DS175" t="e">
        <v>#N/A</v>
      </c>
      <c r="DT175" t="e">
        <v>#N/A</v>
      </c>
      <c r="DU175" t="e">
        <v>#N/A</v>
      </c>
      <c r="DV175" t="e">
        <v>#N/A</v>
      </c>
      <c r="DW175" t="e">
        <v>#N/A</v>
      </c>
      <c r="DX175" t="e">
        <v>#N/A</v>
      </c>
      <c r="DY175" t="e">
        <v>#N/A</v>
      </c>
      <c r="DZ175" t="e">
        <v>#N/A</v>
      </c>
      <c r="EA175" t="e">
        <v>#N/A</v>
      </c>
      <c r="EB175" t="e">
        <v>#N/A</v>
      </c>
      <c r="EC175" t="e">
        <v>#N/A</v>
      </c>
      <c r="ED175" t="e">
        <v>#N/A</v>
      </c>
      <c r="EE175" t="e">
        <v>#N/A</v>
      </c>
      <c r="EF175" t="e">
        <v>#N/A</v>
      </c>
      <c r="EG175" t="e">
        <v>#N/A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t="e">
        <v>#N/A</v>
      </c>
      <c r="DP176" t="e">
        <v>#N/A</v>
      </c>
      <c r="DQ176" t="e">
        <v>#N/A</v>
      </c>
      <c r="DR176" t="e">
        <v>#N/A</v>
      </c>
      <c r="DS176" t="e">
        <v>#N/A</v>
      </c>
      <c r="DT176" t="e">
        <v>#N/A</v>
      </c>
      <c r="DU176" t="e">
        <v>#N/A</v>
      </c>
      <c r="DV176" t="e">
        <v>#N/A</v>
      </c>
      <c r="DW176" t="e">
        <v>#N/A</v>
      </c>
      <c r="DX176" t="e">
        <v>#N/A</v>
      </c>
      <c r="DY176" t="e">
        <v>#N/A</v>
      </c>
      <c r="DZ176" t="e">
        <v>#N/A</v>
      </c>
      <c r="EA176" t="e">
        <v>#N/A</v>
      </c>
      <c r="EB176" t="e">
        <v>#N/A</v>
      </c>
      <c r="EC176" t="e">
        <v>#N/A</v>
      </c>
      <c r="ED176" t="e">
        <v>#N/A</v>
      </c>
      <c r="EE176" t="e">
        <v>#N/A</v>
      </c>
      <c r="EF176" t="e">
        <v>#N/A</v>
      </c>
      <c r="EG176" t="e">
        <v>#N/A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t="e">
        <v>#N/A</v>
      </c>
      <c r="DP177" t="e">
        <v>#N/A</v>
      </c>
      <c r="DQ177" t="e">
        <v>#N/A</v>
      </c>
      <c r="DR177" t="e">
        <v>#N/A</v>
      </c>
      <c r="DS177" t="e">
        <v>#N/A</v>
      </c>
      <c r="DT177" t="e">
        <v>#N/A</v>
      </c>
      <c r="DU177" t="e">
        <v>#N/A</v>
      </c>
      <c r="DV177" t="e">
        <v>#N/A</v>
      </c>
      <c r="DW177" t="e">
        <v>#N/A</v>
      </c>
      <c r="DX177" t="e">
        <v>#N/A</v>
      </c>
      <c r="DY177" t="e">
        <v>#N/A</v>
      </c>
      <c r="DZ177" t="e">
        <v>#N/A</v>
      </c>
      <c r="EA177" t="e">
        <v>#N/A</v>
      </c>
      <c r="EB177" t="e">
        <v>#N/A</v>
      </c>
      <c r="EC177" t="e">
        <v>#N/A</v>
      </c>
      <c r="ED177" t="e">
        <v>#N/A</v>
      </c>
      <c r="EE177" t="e">
        <v>#N/A</v>
      </c>
      <c r="EF177" t="e">
        <v>#N/A</v>
      </c>
      <c r="EG177" t="e">
        <v>#N/A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t="e">
        <v>#N/A</v>
      </c>
      <c r="DP178" t="e">
        <v>#N/A</v>
      </c>
      <c r="DQ178" t="e">
        <v>#N/A</v>
      </c>
      <c r="DR178" t="e">
        <v>#N/A</v>
      </c>
      <c r="DS178" t="e">
        <v>#N/A</v>
      </c>
      <c r="DT178" t="e">
        <v>#N/A</v>
      </c>
      <c r="DU178" t="e">
        <v>#N/A</v>
      </c>
      <c r="DV178" t="e">
        <v>#N/A</v>
      </c>
      <c r="DW178" t="e">
        <v>#N/A</v>
      </c>
      <c r="DX178" t="e">
        <v>#N/A</v>
      </c>
      <c r="DY178" t="e">
        <v>#N/A</v>
      </c>
      <c r="DZ178" t="e">
        <v>#N/A</v>
      </c>
      <c r="EA178" t="e">
        <v>#N/A</v>
      </c>
      <c r="EB178" t="e">
        <v>#N/A</v>
      </c>
      <c r="EC178" t="e">
        <v>#N/A</v>
      </c>
      <c r="ED178" t="e">
        <v>#N/A</v>
      </c>
      <c r="EE178" t="e">
        <v>#N/A</v>
      </c>
      <c r="EF178" t="e">
        <v>#N/A</v>
      </c>
      <c r="EG178" t="e">
        <v>#N/A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t="e">
        <v>#N/A</v>
      </c>
      <c r="DP179" t="e">
        <v>#N/A</v>
      </c>
      <c r="DQ179" t="e">
        <v>#N/A</v>
      </c>
      <c r="DR179" t="e">
        <v>#N/A</v>
      </c>
      <c r="DS179" t="e">
        <v>#N/A</v>
      </c>
      <c r="DT179" t="e">
        <v>#N/A</v>
      </c>
      <c r="DU179" t="e">
        <v>#N/A</v>
      </c>
      <c r="DV179" t="e">
        <v>#N/A</v>
      </c>
      <c r="DW179" t="e">
        <v>#N/A</v>
      </c>
      <c r="DX179" t="e">
        <v>#N/A</v>
      </c>
      <c r="DY179" t="e">
        <v>#N/A</v>
      </c>
      <c r="DZ179" t="e">
        <v>#N/A</v>
      </c>
      <c r="EA179" t="e">
        <v>#N/A</v>
      </c>
      <c r="EB179" t="e">
        <v>#N/A</v>
      </c>
      <c r="EC179" t="e">
        <v>#N/A</v>
      </c>
      <c r="ED179" t="e">
        <v>#N/A</v>
      </c>
      <c r="EE179" t="e">
        <v>#N/A</v>
      </c>
      <c r="EF179" t="e">
        <v>#N/A</v>
      </c>
      <c r="EG179" t="e">
        <v>#N/A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1</v>
      </c>
      <c r="BA180" s="22">
        <v>49</v>
      </c>
      <c r="BB180" s="22">
        <v>58</v>
      </c>
      <c r="BC180" s="22">
        <v>73</v>
      </c>
      <c r="BD180" s="22">
        <v>99</v>
      </c>
      <c r="BE180" s="22">
        <v>133</v>
      </c>
      <c r="BF180" s="22">
        <v>164</v>
      </c>
      <c r="BG180" s="22">
        <v>258</v>
      </c>
      <c r="BH180" s="22">
        <v>349</v>
      </c>
      <c r="BI180" s="22">
        <v>442</v>
      </c>
      <c r="BJ180" s="22">
        <v>586</v>
      </c>
      <c r="BK180" s="22">
        <v>786</v>
      </c>
      <c r="BL180" s="22">
        <v>1008</v>
      </c>
      <c r="BM180" s="22">
        <v>1316</v>
      </c>
      <c r="BN180" s="22">
        <v>1726</v>
      </c>
      <c r="BO180" s="22">
        <v>2265</v>
      </c>
      <c r="BP180" s="22">
        <v>2731</v>
      </c>
      <c r="BQ180" s="22">
        <v>3420</v>
      </c>
      <c r="BR180" s="22">
        <v>4192</v>
      </c>
      <c r="BS180" s="22">
        <v>5367</v>
      </c>
      <c r="BT180" s="22">
        <v>6501</v>
      </c>
      <c r="BU180" s="22">
        <v>7921</v>
      </c>
      <c r="BV180" s="22">
        <v>9246</v>
      </c>
      <c r="BW180" s="22">
        <v>10855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55</v>
      </c>
      <c r="CC180" s="22">
        <v>22333</v>
      </c>
      <c r="CD180" s="22">
        <v>24342</v>
      </c>
      <c r="CE180" s="22">
        <v>26086</v>
      </c>
      <c r="CF180" s="22">
        <v>27870</v>
      </c>
      <c r="CG180" s="22">
        <v>30262</v>
      </c>
      <c r="CH180" s="22">
        <v>32734</v>
      </c>
      <c r="CI180" s="22">
        <v>34827</v>
      </c>
      <c r="CJ180" s="22">
        <v>37411</v>
      </c>
      <c r="CK180" s="22">
        <v>39753</v>
      </c>
      <c r="CL180" s="22">
        <v>40945</v>
      </c>
      <c r="CM180" s="22">
        <v>42659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t="e">
        <v>#N/A</v>
      </c>
      <c r="DP180" t="e">
        <v>#N/A</v>
      </c>
      <c r="DQ180" t="e">
        <v>#N/A</v>
      </c>
      <c r="DR180" t="e">
        <v>#N/A</v>
      </c>
      <c r="DS180" t="e">
        <v>#N/A</v>
      </c>
      <c r="DT180" t="e">
        <v>#N/A</v>
      </c>
      <c r="DU180" t="e">
        <v>#N/A</v>
      </c>
      <c r="DV180" t="e">
        <v>#N/A</v>
      </c>
      <c r="DW180" t="e">
        <v>#N/A</v>
      </c>
      <c r="DX180" t="e">
        <v>#N/A</v>
      </c>
      <c r="DY180" t="e">
        <v>#N/A</v>
      </c>
      <c r="DZ180" t="e">
        <v>#N/A</v>
      </c>
      <c r="EA180" t="e">
        <v>#N/A</v>
      </c>
      <c r="EB180" t="e">
        <v>#N/A</v>
      </c>
      <c r="EC180" t="e">
        <v>#N/A</v>
      </c>
      <c r="ED180" t="e">
        <v>#N/A</v>
      </c>
      <c r="EE180" t="e">
        <v>#N/A</v>
      </c>
      <c r="EF180" t="e">
        <v>#N/A</v>
      </c>
      <c r="EG180" t="e">
        <v>#N/A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t="e">
        <v>#N/A</v>
      </c>
      <c r="DP181" t="e">
        <v>#N/A</v>
      </c>
      <c r="DQ181" t="e">
        <v>#N/A</v>
      </c>
      <c r="DR181" t="e">
        <v>#N/A</v>
      </c>
      <c r="DS181" t="e">
        <v>#N/A</v>
      </c>
      <c r="DT181" t="e">
        <v>#N/A</v>
      </c>
      <c r="DU181" t="e">
        <v>#N/A</v>
      </c>
      <c r="DV181" t="e">
        <v>#N/A</v>
      </c>
      <c r="DW181" t="e">
        <v>#N/A</v>
      </c>
      <c r="DX181" t="e">
        <v>#N/A</v>
      </c>
      <c r="DY181" t="e">
        <v>#N/A</v>
      </c>
      <c r="DZ181" t="e">
        <v>#N/A</v>
      </c>
      <c r="EA181" t="e">
        <v>#N/A</v>
      </c>
      <c r="EB181" t="e">
        <v>#N/A</v>
      </c>
      <c r="EC181" t="e">
        <v>#N/A</v>
      </c>
      <c r="ED181" t="e">
        <v>#N/A</v>
      </c>
      <c r="EE181" t="e">
        <v>#N/A</v>
      </c>
      <c r="EF181" t="e">
        <v>#N/A</v>
      </c>
      <c r="EG181" t="e">
        <v>#N/A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t="e">
        <v>#N/A</v>
      </c>
      <c r="DP182" t="e">
        <v>#N/A</v>
      </c>
      <c r="DQ182" t="e">
        <v>#N/A</v>
      </c>
      <c r="DR182" t="e">
        <v>#N/A</v>
      </c>
      <c r="DS182" t="e">
        <v>#N/A</v>
      </c>
      <c r="DT182" t="e">
        <v>#N/A</v>
      </c>
      <c r="DU182" t="e">
        <v>#N/A</v>
      </c>
      <c r="DV182" t="e">
        <v>#N/A</v>
      </c>
      <c r="DW182" t="e">
        <v>#N/A</v>
      </c>
      <c r="DX182" t="e">
        <v>#N/A</v>
      </c>
      <c r="DY182" t="e">
        <v>#N/A</v>
      </c>
      <c r="DZ182" t="e">
        <v>#N/A</v>
      </c>
      <c r="EA182" t="e">
        <v>#N/A</v>
      </c>
      <c r="EB182" t="e">
        <v>#N/A</v>
      </c>
      <c r="EC182" t="e">
        <v>#N/A</v>
      </c>
      <c r="ED182" t="e">
        <v>#N/A</v>
      </c>
      <c r="EE182" t="e">
        <v>#N/A</v>
      </c>
      <c r="EF182" t="e">
        <v>#N/A</v>
      </c>
      <c r="EG182" t="e">
        <v>#N/A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t="e">
        <v>#N/A</v>
      </c>
      <c r="DP183" t="e">
        <v>#N/A</v>
      </c>
      <c r="DQ183" t="e">
        <v>#N/A</v>
      </c>
      <c r="DR183" t="e">
        <v>#N/A</v>
      </c>
      <c r="DS183" t="e">
        <v>#N/A</v>
      </c>
      <c r="DT183" t="e">
        <v>#N/A</v>
      </c>
      <c r="DU183" t="e">
        <v>#N/A</v>
      </c>
      <c r="DV183" t="e">
        <v>#N/A</v>
      </c>
      <c r="DW183" t="e">
        <v>#N/A</v>
      </c>
      <c r="DX183" t="e">
        <v>#N/A</v>
      </c>
      <c r="DY183" t="e">
        <v>#N/A</v>
      </c>
      <c r="DZ183" t="e">
        <v>#N/A</v>
      </c>
      <c r="EA183" t="e">
        <v>#N/A</v>
      </c>
      <c r="EB183" t="e">
        <v>#N/A</v>
      </c>
      <c r="EC183" t="e">
        <v>#N/A</v>
      </c>
      <c r="ED183" t="e">
        <v>#N/A</v>
      </c>
      <c r="EE183" t="e">
        <v>#N/A</v>
      </c>
      <c r="EF183" t="e">
        <v>#N/A</v>
      </c>
      <c r="EG183" t="e">
        <v>#N/A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t="e">
        <v>#N/A</v>
      </c>
      <c r="DP184" t="e">
        <v>#N/A</v>
      </c>
      <c r="DQ184" t="e">
        <v>#N/A</v>
      </c>
      <c r="DR184" t="e">
        <v>#N/A</v>
      </c>
      <c r="DS184" t="e">
        <v>#N/A</v>
      </c>
      <c r="DT184" t="e">
        <v>#N/A</v>
      </c>
      <c r="DU184" t="e">
        <v>#N/A</v>
      </c>
      <c r="DV184" t="e">
        <v>#N/A</v>
      </c>
      <c r="DW184" t="e">
        <v>#N/A</v>
      </c>
      <c r="DX184" t="e">
        <v>#N/A</v>
      </c>
      <c r="DY184" t="e">
        <v>#N/A</v>
      </c>
      <c r="DZ184" t="e">
        <v>#N/A</v>
      </c>
      <c r="EA184" t="e">
        <v>#N/A</v>
      </c>
      <c r="EB184" t="e">
        <v>#N/A</v>
      </c>
      <c r="EC184" t="e">
        <v>#N/A</v>
      </c>
      <c r="ED184" t="e">
        <v>#N/A</v>
      </c>
      <c r="EE184" t="e">
        <v>#N/A</v>
      </c>
      <c r="EF184" t="e">
        <v>#N/A</v>
      </c>
      <c r="EG184" t="e">
        <v>#N/A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t="e">
        <v>#N/A</v>
      </c>
      <c r="DP185" t="e">
        <v>#N/A</v>
      </c>
      <c r="DQ185" t="e">
        <v>#N/A</v>
      </c>
      <c r="DR185" t="e">
        <v>#N/A</v>
      </c>
      <c r="DS185" t="e">
        <v>#N/A</v>
      </c>
      <c r="DT185" t="e">
        <v>#N/A</v>
      </c>
      <c r="DU185" t="e">
        <v>#N/A</v>
      </c>
      <c r="DV185" t="e">
        <v>#N/A</v>
      </c>
      <c r="DW185" t="e">
        <v>#N/A</v>
      </c>
      <c r="DX185" t="e">
        <v>#N/A</v>
      </c>
      <c r="DY185" t="e">
        <v>#N/A</v>
      </c>
      <c r="DZ185" t="e">
        <v>#N/A</v>
      </c>
      <c r="EA185" t="e">
        <v>#N/A</v>
      </c>
      <c r="EB185" t="e">
        <v>#N/A</v>
      </c>
      <c r="EC185" t="e">
        <v>#N/A</v>
      </c>
      <c r="ED185" t="e">
        <v>#N/A</v>
      </c>
      <c r="EE185" t="e">
        <v>#N/A</v>
      </c>
      <c r="EF185" t="e">
        <v>#N/A</v>
      </c>
      <c r="EG185" t="e">
        <v>#N/A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t="e">
        <v>#N/A</v>
      </c>
      <c r="DP186" t="e">
        <v>#N/A</v>
      </c>
      <c r="DQ186" t="e">
        <v>#N/A</v>
      </c>
      <c r="DR186" t="e">
        <v>#N/A</v>
      </c>
      <c r="DS186" t="e">
        <v>#N/A</v>
      </c>
      <c r="DT186" t="e">
        <v>#N/A</v>
      </c>
      <c r="DU186" t="e">
        <v>#N/A</v>
      </c>
      <c r="DV186" t="e">
        <v>#N/A</v>
      </c>
      <c r="DW186" t="e">
        <v>#N/A</v>
      </c>
      <c r="DX186" t="e">
        <v>#N/A</v>
      </c>
      <c r="DY186" t="e">
        <v>#N/A</v>
      </c>
      <c r="DZ186" t="e">
        <v>#N/A</v>
      </c>
      <c r="EA186" t="e">
        <v>#N/A</v>
      </c>
      <c r="EB186" t="e">
        <v>#N/A</v>
      </c>
      <c r="EC186" t="e">
        <v>#N/A</v>
      </c>
      <c r="ED186" t="e">
        <v>#N/A</v>
      </c>
      <c r="EE186" t="e">
        <v>#N/A</v>
      </c>
      <c r="EF186" t="e">
        <v>#N/A</v>
      </c>
      <c r="EG186" t="e">
        <v>#N/A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t="e">
        <v>#N/A</v>
      </c>
      <c r="DP187" t="e">
        <v>#N/A</v>
      </c>
      <c r="DQ187" t="e">
        <v>#N/A</v>
      </c>
      <c r="DR187" t="e">
        <v>#N/A</v>
      </c>
      <c r="DS187" t="e">
        <v>#N/A</v>
      </c>
      <c r="DT187" t="e">
        <v>#N/A</v>
      </c>
      <c r="DU187" t="e">
        <v>#N/A</v>
      </c>
      <c r="DV187" t="e">
        <v>#N/A</v>
      </c>
      <c r="DW187" t="e">
        <v>#N/A</v>
      </c>
      <c r="DX187" t="e">
        <v>#N/A</v>
      </c>
      <c r="DY187" t="e">
        <v>#N/A</v>
      </c>
      <c r="DZ187" t="e">
        <v>#N/A</v>
      </c>
      <c r="EA187" t="e">
        <v>#N/A</v>
      </c>
      <c r="EB187" t="e">
        <v>#N/A</v>
      </c>
      <c r="EC187" t="e">
        <v>#N/A</v>
      </c>
      <c r="ED187" t="e">
        <v>#N/A</v>
      </c>
      <c r="EE187" t="e">
        <v>#N/A</v>
      </c>
      <c r="EF187" t="e">
        <v>#N/A</v>
      </c>
      <c r="EG187" t="e">
        <v>#N/A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t="e">
        <v>#N/A</v>
      </c>
      <c r="DP188" t="e">
        <v>#N/A</v>
      </c>
      <c r="DQ188" t="e">
        <v>#N/A</v>
      </c>
      <c r="DR188" t="e">
        <v>#N/A</v>
      </c>
      <c r="DS188" t="e">
        <v>#N/A</v>
      </c>
      <c r="DT188" t="e">
        <v>#N/A</v>
      </c>
      <c r="DU188" t="e">
        <v>#N/A</v>
      </c>
      <c r="DV188" t="e">
        <v>#N/A</v>
      </c>
      <c r="DW188" t="e">
        <v>#N/A</v>
      </c>
      <c r="DX188" t="e">
        <v>#N/A</v>
      </c>
      <c r="DY188" t="e">
        <v>#N/A</v>
      </c>
      <c r="DZ188" t="e">
        <v>#N/A</v>
      </c>
      <c r="EA188" t="e">
        <v>#N/A</v>
      </c>
      <c r="EB188" t="e">
        <v>#N/A</v>
      </c>
      <c r="EC188" t="e">
        <v>#N/A</v>
      </c>
      <c r="ED188" t="e">
        <v>#N/A</v>
      </c>
      <c r="EE188" t="e">
        <v>#N/A</v>
      </c>
      <c r="EF188" t="e">
        <v>#N/A</v>
      </c>
      <c r="EG188" t="e">
        <v>#N/A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t="e">
        <v>#N/A</v>
      </c>
      <c r="DP189" t="e">
        <v>#N/A</v>
      </c>
      <c r="DQ189" t="e">
        <v>#N/A</v>
      </c>
      <c r="DR189" t="e">
        <v>#N/A</v>
      </c>
      <c r="DS189" t="e">
        <v>#N/A</v>
      </c>
      <c r="DT189" t="e">
        <v>#N/A</v>
      </c>
      <c r="DU189" t="e">
        <v>#N/A</v>
      </c>
      <c r="DV189" t="e">
        <v>#N/A</v>
      </c>
      <c r="DW189" t="e">
        <v>#N/A</v>
      </c>
      <c r="DX189" t="e">
        <v>#N/A</v>
      </c>
      <c r="DY189" t="e">
        <v>#N/A</v>
      </c>
      <c r="DZ189" t="e">
        <v>#N/A</v>
      </c>
      <c r="EA189" t="e">
        <v>#N/A</v>
      </c>
      <c r="EB189" t="e">
        <v>#N/A</v>
      </c>
      <c r="EC189" t="e">
        <v>#N/A</v>
      </c>
      <c r="ED189" t="e">
        <v>#N/A</v>
      </c>
      <c r="EE189" t="e">
        <v>#N/A</v>
      </c>
      <c r="EF189" t="e">
        <v>#N/A</v>
      </c>
      <c r="EG189" t="e">
        <v>#N/A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t="e">
        <v>#N/A</v>
      </c>
      <c r="DP190" t="e">
        <v>#N/A</v>
      </c>
      <c r="DQ190" t="e">
        <v>#N/A</v>
      </c>
      <c r="DR190" t="e">
        <v>#N/A</v>
      </c>
      <c r="DS190" t="e">
        <v>#N/A</v>
      </c>
      <c r="DT190" t="e">
        <v>#N/A</v>
      </c>
      <c r="DU190" t="e">
        <v>#N/A</v>
      </c>
      <c r="DV190" t="e">
        <v>#N/A</v>
      </c>
      <c r="DW190" t="e">
        <v>#N/A</v>
      </c>
      <c r="DX190" t="e">
        <v>#N/A</v>
      </c>
      <c r="DY190" t="e">
        <v>#N/A</v>
      </c>
      <c r="DZ190" t="e">
        <v>#N/A</v>
      </c>
      <c r="EA190" t="e">
        <v>#N/A</v>
      </c>
      <c r="EB190" t="e">
        <v>#N/A</v>
      </c>
      <c r="EC190" t="e">
        <v>#N/A</v>
      </c>
      <c r="ED190" t="e">
        <v>#N/A</v>
      </c>
      <c r="EE190" t="e">
        <v>#N/A</v>
      </c>
      <c r="EF190" t="e">
        <v>#N/A</v>
      </c>
      <c r="EG190" t="e">
        <v>#N/A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t="e">
        <v>#N/A</v>
      </c>
      <c r="DP191" t="e">
        <v>#N/A</v>
      </c>
      <c r="DQ191" t="e">
        <v>#N/A</v>
      </c>
      <c r="DR191" t="e">
        <v>#N/A</v>
      </c>
      <c r="DS191" t="e">
        <v>#N/A</v>
      </c>
      <c r="DT191" t="e">
        <v>#N/A</v>
      </c>
      <c r="DU191" t="e">
        <v>#N/A</v>
      </c>
      <c r="DV191" t="e">
        <v>#N/A</v>
      </c>
      <c r="DW191" t="e">
        <v>#N/A</v>
      </c>
      <c r="DX191" t="e">
        <v>#N/A</v>
      </c>
      <c r="DY191" t="e">
        <v>#N/A</v>
      </c>
      <c r="DZ191" t="e">
        <v>#N/A</v>
      </c>
      <c r="EA191" t="e">
        <v>#N/A</v>
      </c>
      <c r="EB191" t="e">
        <v>#N/A</v>
      </c>
      <c r="EC191" t="e">
        <v>#N/A</v>
      </c>
      <c r="ED191" t="e">
        <v>#N/A</v>
      </c>
      <c r="EE191" t="e">
        <v>#N/A</v>
      </c>
      <c r="EF191" t="e">
        <v>#N/A</v>
      </c>
      <c r="EG191" t="e">
        <v>#N/A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t="e">
        <v>#N/A</v>
      </c>
      <c r="DP192" t="e">
        <v>#N/A</v>
      </c>
      <c r="DQ192" t="e">
        <v>#N/A</v>
      </c>
      <c r="DR192" t="e">
        <v>#N/A</v>
      </c>
      <c r="DS192" t="e">
        <v>#N/A</v>
      </c>
      <c r="DT192" t="e">
        <v>#N/A</v>
      </c>
      <c r="DU192" t="e">
        <v>#N/A</v>
      </c>
      <c r="DV192" t="e">
        <v>#N/A</v>
      </c>
      <c r="DW192" t="e">
        <v>#N/A</v>
      </c>
      <c r="DX192" t="e">
        <v>#N/A</v>
      </c>
      <c r="DY192" t="e">
        <v>#N/A</v>
      </c>
      <c r="DZ192" t="e">
        <v>#N/A</v>
      </c>
      <c r="EA192" t="e">
        <v>#N/A</v>
      </c>
      <c r="EB192" t="e">
        <v>#N/A</v>
      </c>
      <c r="EC192" t="e">
        <v>#N/A</v>
      </c>
      <c r="ED192" t="e">
        <v>#N/A</v>
      </c>
      <c r="EE192" t="e">
        <v>#N/A</v>
      </c>
      <c r="EF192" t="e">
        <v>#N/A</v>
      </c>
      <c r="EG192" t="e">
        <v>#N/A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t="e">
        <v>#N/A</v>
      </c>
      <c r="DP193" t="e">
        <v>#N/A</v>
      </c>
      <c r="DQ193" t="e">
        <v>#N/A</v>
      </c>
      <c r="DR193" t="e">
        <v>#N/A</v>
      </c>
      <c r="DS193" t="e">
        <v>#N/A</v>
      </c>
      <c r="DT193" t="e">
        <v>#N/A</v>
      </c>
      <c r="DU193" t="e">
        <v>#N/A</v>
      </c>
      <c r="DV193" t="e">
        <v>#N/A</v>
      </c>
      <c r="DW193" t="e">
        <v>#N/A</v>
      </c>
      <c r="DX193" t="e">
        <v>#N/A</v>
      </c>
      <c r="DY193" t="e">
        <v>#N/A</v>
      </c>
      <c r="DZ193" t="e">
        <v>#N/A</v>
      </c>
      <c r="EA193" t="e">
        <v>#N/A</v>
      </c>
      <c r="EB193" t="e">
        <v>#N/A</v>
      </c>
      <c r="EC193" t="e">
        <v>#N/A</v>
      </c>
      <c r="ED193" t="e">
        <v>#N/A</v>
      </c>
      <c r="EE193" t="e">
        <v>#N/A</v>
      </c>
      <c r="EF193" t="e">
        <v>#N/A</v>
      </c>
      <c r="EG193" t="e">
        <v>#N/A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t="e">
        <v>#N/A</v>
      </c>
      <c r="DP194" t="e">
        <v>#N/A</v>
      </c>
      <c r="DQ194" t="e">
        <v>#N/A</v>
      </c>
      <c r="DR194" t="e">
        <v>#N/A</v>
      </c>
      <c r="DS194" t="e">
        <v>#N/A</v>
      </c>
      <c r="DT194" t="e">
        <v>#N/A</v>
      </c>
      <c r="DU194" t="e">
        <v>#N/A</v>
      </c>
      <c r="DV194" t="e">
        <v>#N/A</v>
      </c>
      <c r="DW194" t="e">
        <v>#N/A</v>
      </c>
      <c r="DX194" t="e">
        <v>#N/A</v>
      </c>
      <c r="DY194" t="e">
        <v>#N/A</v>
      </c>
      <c r="DZ194" t="e">
        <v>#N/A</v>
      </c>
      <c r="EA194" t="e">
        <v>#N/A</v>
      </c>
      <c r="EB194" t="e">
        <v>#N/A</v>
      </c>
      <c r="EC194" t="e">
        <v>#N/A</v>
      </c>
      <c r="ED194" t="e">
        <v>#N/A</v>
      </c>
      <c r="EE194" t="e">
        <v>#N/A</v>
      </c>
      <c r="EF194" t="e">
        <v>#N/A</v>
      </c>
      <c r="EG194" t="e">
        <v>#N/A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t="e">
        <v>#N/A</v>
      </c>
      <c r="DP195" t="e">
        <v>#N/A</v>
      </c>
      <c r="DQ195" t="e">
        <v>#N/A</v>
      </c>
      <c r="DR195" t="e">
        <v>#N/A</v>
      </c>
      <c r="DS195" t="e">
        <v>#N/A</v>
      </c>
      <c r="DT195" t="e">
        <v>#N/A</v>
      </c>
      <c r="DU195" t="e">
        <v>#N/A</v>
      </c>
      <c r="DV195" t="e">
        <v>#N/A</v>
      </c>
      <c r="DW195" t="e">
        <v>#N/A</v>
      </c>
      <c r="DX195" t="e">
        <v>#N/A</v>
      </c>
      <c r="DY195" t="e">
        <v>#N/A</v>
      </c>
      <c r="DZ195" t="e">
        <v>#N/A</v>
      </c>
      <c r="EA195" t="e">
        <v>#N/A</v>
      </c>
      <c r="EB195" t="e">
        <v>#N/A</v>
      </c>
      <c r="EC195" t="e">
        <v>#N/A</v>
      </c>
      <c r="ED195" t="e">
        <v>#N/A</v>
      </c>
      <c r="EE195" t="e">
        <v>#N/A</v>
      </c>
      <c r="EF195" t="e">
        <v>#N/A</v>
      </c>
      <c r="EG195" t="e">
        <v>#N/A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t="e">
        <v>#N/A</v>
      </c>
      <c r="DP196" t="e">
        <v>#N/A</v>
      </c>
      <c r="DQ196" t="e">
        <v>#N/A</v>
      </c>
      <c r="DR196" t="e">
        <v>#N/A</v>
      </c>
      <c r="DS196" t="e">
        <v>#N/A</v>
      </c>
      <c r="DT196" t="e">
        <v>#N/A</v>
      </c>
      <c r="DU196" t="e">
        <v>#N/A</v>
      </c>
      <c r="DV196" t="e">
        <v>#N/A</v>
      </c>
      <c r="DW196" t="e">
        <v>#N/A</v>
      </c>
      <c r="DX196" t="e">
        <v>#N/A</v>
      </c>
      <c r="DY196" t="e">
        <v>#N/A</v>
      </c>
      <c r="DZ196" t="e">
        <v>#N/A</v>
      </c>
      <c r="EA196" t="e">
        <v>#N/A</v>
      </c>
      <c r="EB196" t="e">
        <v>#N/A</v>
      </c>
      <c r="EC196" t="e">
        <v>#N/A</v>
      </c>
      <c r="ED196" t="e">
        <v>#N/A</v>
      </c>
      <c r="EE196" t="e">
        <v>#N/A</v>
      </c>
      <c r="EF196" t="e">
        <v>#N/A</v>
      </c>
      <c r="EG196" t="e">
        <v>#N/A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t="e">
        <v>#N/A</v>
      </c>
      <c r="DP197" t="e">
        <v>#N/A</v>
      </c>
      <c r="DQ197" t="e">
        <v>#N/A</v>
      </c>
      <c r="DR197" t="e">
        <v>#N/A</v>
      </c>
      <c r="DS197" t="e">
        <v>#N/A</v>
      </c>
      <c r="DT197" t="e">
        <v>#N/A</v>
      </c>
      <c r="DU197" t="e">
        <v>#N/A</v>
      </c>
      <c r="DV197" t="e">
        <v>#N/A</v>
      </c>
      <c r="DW197" t="e">
        <v>#N/A</v>
      </c>
      <c r="DX197" t="e">
        <v>#N/A</v>
      </c>
      <c r="DY197" t="e">
        <v>#N/A</v>
      </c>
      <c r="DZ197" t="e">
        <v>#N/A</v>
      </c>
      <c r="EA197" t="e">
        <v>#N/A</v>
      </c>
      <c r="EB197" t="e">
        <v>#N/A</v>
      </c>
      <c r="EC197" t="e">
        <v>#N/A</v>
      </c>
      <c r="ED197" t="e">
        <v>#N/A</v>
      </c>
      <c r="EE197" t="e">
        <v>#N/A</v>
      </c>
      <c r="EF197" t="e">
        <v>#N/A</v>
      </c>
      <c r="EG197" t="e">
        <v>#N/A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t="e">
        <v>#N/A</v>
      </c>
      <c r="DP198" t="e">
        <v>#N/A</v>
      </c>
      <c r="DQ198" t="e">
        <v>#N/A</v>
      </c>
      <c r="DR198" t="e">
        <v>#N/A</v>
      </c>
      <c r="DS198" t="e">
        <v>#N/A</v>
      </c>
      <c r="DT198" t="e">
        <v>#N/A</v>
      </c>
      <c r="DU198" t="e">
        <v>#N/A</v>
      </c>
      <c r="DV198" t="e">
        <v>#N/A</v>
      </c>
      <c r="DW198" t="e">
        <v>#N/A</v>
      </c>
      <c r="DX198" t="e">
        <v>#N/A</v>
      </c>
      <c r="DY198" t="e">
        <v>#N/A</v>
      </c>
      <c r="DZ198" t="e">
        <v>#N/A</v>
      </c>
      <c r="EA198" t="e">
        <v>#N/A</v>
      </c>
      <c r="EB198" t="e">
        <v>#N/A</v>
      </c>
      <c r="EC198" t="e">
        <v>#N/A</v>
      </c>
      <c r="ED198" t="e">
        <v>#N/A</v>
      </c>
      <c r="EE198" t="e">
        <v>#N/A</v>
      </c>
      <c r="EF198" t="e">
        <v>#N/A</v>
      </c>
      <c r="EG198" t="e">
        <v>#N/A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t="e">
        <v>#N/A</v>
      </c>
      <c r="DP199" t="e">
        <v>#N/A</v>
      </c>
      <c r="DQ199" t="e">
        <v>#N/A</v>
      </c>
      <c r="DR199" t="e">
        <v>#N/A</v>
      </c>
      <c r="DS199" t="e">
        <v>#N/A</v>
      </c>
      <c r="DT199" t="e">
        <v>#N/A</v>
      </c>
      <c r="DU199" t="e">
        <v>#N/A</v>
      </c>
      <c r="DV199" t="e">
        <v>#N/A</v>
      </c>
      <c r="DW199" t="e">
        <v>#N/A</v>
      </c>
      <c r="DX199" t="e">
        <v>#N/A</v>
      </c>
      <c r="DY199" t="e">
        <v>#N/A</v>
      </c>
      <c r="DZ199" t="e">
        <v>#N/A</v>
      </c>
      <c r="EA199" t="e">
        <v>#N/A</v>
      </c>
      <c r="EB199" t="e">
        <v>#N/A</v>
      </c>
      <c r="EC199" t="e">
        <v>#N/A</v>
      </c>
      <c r="ED199" t="e">
        <v>#N/A</v>
      </c>
      <c r="EE199" t="e">
        <v>#N/A</v>
      </c>
      <c r="EF199" t="e">
        <v>#N/A</v>
      </c>
      <c r="EG199" t="e">
        <v>#N/A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0</v>
      </c>
      <c r="BA200" s="22">
        <v>1</v>
      </c>
      <c r="BB200" s="22">
        <v>0</v>
      </c>
      <c r="BC200" s="22">
        <v>1</v>
      </c>
      <c r="BD200" s="22">
        <v>1</v>
      </c>
      <c r="BE200" s="22">
        <v>2</v>
      </c>
      <c r="BF200" s="22">
        <v>2</v>
      </c>
      <c r="BG200" s="22">
        <v>4</v>
      </c>
      <c r="BH200" s="22">
        <v>4</v>
      </c>
      <c r="BI200" s="22">
        <v>6</v>
      </c>
      <c r="BJ200" s="22">
        <v>6</v>
      </c>
      <c r="BK200" s="22">
        <v>7</v>
      </c>
      <c r="BL200" s="22">
        <v>8</v>
      </c>
      <c r="BM200" s="22">
        <v>16</v>
      </c>
      <c r="BN200" s="22">
        <v>19</v>
      </c>
      <c r="BO200" s="22">
        <v>27</v>
      </c>
      <c r="BP200" s="22">
        <v>31</v>
      </c>
      <c r="BQ200" s="22">
        <v>47</v>
      </c>
      <c r="BR200" s="22">
        <v>47</v>
      </c>
      <c r="BS200" s="22">
        <v>69</v>
      </c>
      <c r="BT200" s="22">
        <v>69</v>
      </c>
      <c r="BU200" s="22">
        <v>80</v>
      </c>
      <c r="BV200" s="22">
        <v>97</v>
      </c>
      <c r="BW200" s="22">
        <v>111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193</v>
      </c>
      <c r="CC200" s="22">
        <v>226</v>
      </c>
      <c r="CD200" s="22">
        <v>250</v>
      </c>
      <c r="CE200" s="22">
        <v>289</v>
      </c>
      <c r="CF200" s="22">
        <v>306</v>
      </c>
      <c r="CG200" s="22">
        <v>327</v>
      </c>
      <c r="CH200" s="22">
        <v>328</v>
      </c>
      <c r="CI200" s="22">
        <v>355</v>
      </c>
      <c r="CJ200" s="22">
        <v>372</v>
      </c>
      <c r="CK200" s="22">
        <v>389</v>
      </c>
      <c r="CL200" s="22">
        <v>420</v>
      </c>
      <c r="CM200" s="22">
        <v>420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t="e">
        <v>#N/A</v>
      </c>
      <c r="DP200" t="e">
        <v>#N/A</v>
      </c>
      <c r="DQ200" t="e">
        <v>#N/A</v>
      </c>
      <c r="DR200" t="e">
        <v>#N/A</v>
      </c>
      <c r="DS200" t="e">
        <v>#N/A</v>
      </c>
      <c r="DT200" t="e">
        <v>#N/A</v>
      </c>
      <c r="DU200" t="e">
        <v>#N/A</v>
      </c>
      <c r="DV200" t="e">
        <v>#N/A</v>
      </c>
      <c r="DW200" t="e">
        <v>#N/A</v>
      </c>
      <c r="DX200" t="e">
        <v>#N/A</v>
      </c>
      <c r="DY200" t="e">
        <v>#N/A</v>
      </c>
      <c r="DZ200" t="e">
        <v>#N/A</v>
      </c>
      <c r="EA200" t="e">
        <v>#N/A</v>
      </c>
      <c r="EB200" t="e">
        <v>#N/A</v>
      </c>
      <c r="EC200" t="e">
        <v>#N/A</v>
      </c>
      <c r="ED200" t="e">
        <v>#N/A</v>
      </c>
      <c r="EE200" t="e">
        <v>#N/A</v>
      </c>
      <c r="EF200" t="e">
        <v>#N/A</v>
      </c>
      <c r="EG200" t="e">
        <v>#N/A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t="e">
        <v>#N/A</v>
      </c>
      <c r="DP201" t="e">
        <v>#N/A</v>
      </c>
      <c r="DQ201" t="e">
        <v>#N/A</v>
      </c>
      <c r="DR201" t="e">
        <v>#N/A</v>
      </c>
      <c r="DS201" t="e">
        <v>#N/A</v>
      </c>
      <c r="DT201" t="e">
        <v>#N/A</v>
      </c>
      <c r="DU201" t="e">
        <v>#N/A</v>
      </c>
      <c r="DV201" t="e">
        <v>#N/A</v>
      </c>
      <c r="DW201" t="e">
        <v>#N/A</v>
      </c>
      <c r="DX201" t="e">
        <v>#N/A</v>
      </c>
      <c r="DY201" t="e">
        <v>#N/A</v>
      </c>
      <c r="DZ201" t="e">
        <v>#N/A</v>
      </c>
      <c r="EA201" t="e">
        <v>#N/A</v>
      </c>
      <c r="EB201" t="e">
        <v>#N/A</v>
      </c>
      <c r="EC201" t="e">
        <v>#N/A</v>
      </c>
      <c r="ED201" t="e">
        <v>#N/A</v>
      </c>
      <c r="EE201" t="e">
        <v>#N/A</v>
      </c>
      <c r="EF201" t="e">
        <v>#N/A</v>
      </c>
      <c r="EG201" t="e">
        <v>#N/A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t="e">
        <v>#N/A</v>
      </c>
      <c r="DP202" t="e">
        <v>#N/A</v>
      </c>
      <c r="DQ202" t="e">
        <v>#N/A</v>
      </c>
      <c r="DR202" t="e">
        <v>#N/A</v>
      </c>
      <c r="DS202" t="e">
        <v>#N/A</v>
      </c>
      <c r="DT202" t="e">
        <v>#N/A</v>
      </c>
      <c r="DU202" t="e">
        <v>#N/A</v>
      </c>
      <c r="DV202" t="e">
        <v>#N/A</v>
      </c>
      <c r="DW202" t="e">
        <v>#N/A</v>
      </c>
      <c r="DX202" t="e">
        <v>#N/A</v>
      </c>
      <c r="DY202" t="e">
        <v>#N/A</v>
      </c>
      <c r="DZ202" t="e">
        <v>#N/A</v>
      </c>
      <c r="EA202" t="e">
        <v>#N/A</v>
      </c>
      <c r="EB202" t="e">
        <v>#N/A</v>
      </c>
      <c r="EC202" t="e">
        <v>#N/A</v>
      </c>
      <c r="ED202" t="e">
        <v>#N/A</v>
      </c>
      <c r="EE202" t="e">
        <v>#N/A</v>
      </c>
      <c r="EF202" t="e">
        <v>#N/A</v>
      </c>
      <c r="EG202" t="e">
        <v>#N/A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t="e">
        <v>#N/A</v>
      </c>
      <c r="DP203" t="e">
        <v>#N/A</v>
      </c>
      <c r="DQ203" t="e">
        <v>#N/A</v>
      </c>
      <c r="DR203" t="e">
        <v>#N/A</v>
      </c>
      <c r="DS203" t="e">
        <v>#N/A</v>
      </c>
      <c r="DT203" t="e">
        <v>#N/A</v>
      </c>
      <c r="DU203" t="e">
        <v>#N/A</v>
      </c>
      <c r="DV203" t="e">
        <v>#N/A</v>
      </c>
      <c r="DW203" t="e">
        <v>#N/A</v>
      </c>
      <c r="DX203" t="e">
        <v>#N/A</v>
      </c>
      <c r="DY203" t="e">
        <v>#N/A</v>
      </c>
      <c r="DZ203" t="e">
        <v>#N/A</v>
      </c>
      <c r="EA203" t="e">
        <v>#N/A</v>
      </c>
      <c r="EB203" t="e">
        <v>#N/A</v>
      </c>
      <c r="EC203" t="e">
        <v>#N/A</v>
      </c>
      <c r="ED203" t="e">
        <v>#N/A</v>
      </c>
      <c r="EE203" t="e">
        <v>#N/A</v>
      </c>
      <c r="EF203" t="e">
        <v>#N/A</v>
      </c>
      <c r="EG203" t="e">
        <v>#N/A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t="e">
        <v>#N/A</v>
      </c>
      <c r="DP204" t="e">
        <v>#N/A</v>
      </c>
      <c r="DQ204" t="e">
        <v>#N/A</v>
      </c>
      <c r="DR204" t="e">
        <v>#N/A</v>
      </c>
      <c r="DS204" t="e">
        <v>#N/A</v>
      </c>
      <c r="DT204" t="e">
        <v>#N/A</v>
      </c>
      <c r="DU204" t="e">
        <v>#N/A</v>
      </c>
      <c r="DV204" t="e">
        <v>#N/A</v>
      </c>
      <c r="DW204" t="e">
        <v>#N/A</v>
      </c>
      <c r="DX204" t="e">
        <v>#N/A</v>
      </c>
      <c r="DY204" t="e">
        <v>#N/A</v>
      </c>
      <c r="DZ204" t="e">
        <v>#N/A</v>
      </c>
      <c r="EA204" t="e">
        <v>#N/A</v>
      </c>
      <c r="EB204" t="e">
        <v>#N/A</v>
      </c>
      <c r="EC204" t="e">
        <v>#N/A</v>
      </c>
      <c r="ED204" t="e">
        <v>#N/A</v>
      </c>
      <c r="EE204" t="e">
        <v>#N/A</v>
      </c>
      <c r="EF204" t="e">
        <v>#N/A</v>
      </c>
      <c r="EG204" t="e">
        <v>#N/A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t="e">
        <v>#N/A</v>
      </c>
      <c r="DP205" t="e">
        <v>#N/A</v>
      </c>
      <c r="DQ205" t="e">
        <v>#N/A</v>
      </c>
      <c r="DR205" t="e">
        <v>#N/A</v>
      </c>
      <c r="DS205" t="e">
        <v>#N/A</v>
      </c>
      <c r="DT205" t="e">
        <v>#N/A</v>
      </c>
      <c r="DU205" t="e">
        <v>#N/A</v>
      </c>
      <c r="DV205" t="e">
        <v>#N/A</v>
      </c>
      <c r="DW205" t="e">
        <v>#N/A</v>
      </c>
      <c r="DX205" t="e">
        <v>#N/A</v>
      </c>
      <c r="DY205" t="e">
        <v>#N/A</v>
      </c>
      <c r="DZ205" t="e">
        <v>#N/A</v>
      </c>
      <c r="EA205" t="e">
        <v>#N/A</v>
      </c>
      <c r="EB205" t="e">
        <v>#N/A</v>
      </c>
      <c r="EC205" t="e">
        <v>#N/A</v>
      </c>
      <c r="ED205" t="e">
        <v>#N/A</v>
      </c>
      <c r="EE205" t="e">
        <v>#N/A</v>
      </c>
      <c r="EF205" t="e">
        <v>#N/A</v>
      </c>
      <c r="EG205" t="e">
        <v>#N/A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t="e">
        <v>#N/A</v>
      </c>
      <c r="DP206" t="e">
        <v>#N/A</v>
      </c>
      <c r="DQ206" t="e">
        <v>#N/A</v>
      </c>
      <c r="DR206" t="e">
        <v>#N/A</v>
      </c>
      <c r="DS206" t="e">
        <v>#N/A</v>
      </c>
      <c r="DT206" t="e">
        <v>#N/A</v>
      </c>
      <c r="DU206" t="e">
        <v>#N/A</v>
      </c>
      <c r="DV206" t="e">
        <v>#N/A</v>
      </c>
      <c r="DW206" t="e">
        <v>#N/A</v>
      </c>
      <c r="DX206" t="e">
        <v>#N/A</v>
      </c>
      <c r="DY206" t="e">
        <v>#N/A</v>
      </c>
      <c r="DZ206" t="e">
        <v>#N/A</v>
      </c>
      <c r="EA206" t="e">
        <v>#N/A</v>
      </c>
      <c r="EB206" t="e">
        <v>#N/A</v>
      </c>
      <c r="EC206" t="e">
        <v>#N/A</v>
      </c>
      <c r="ED206" t="e">
        <v>#N/A</v>
      </c>
      <c r="EE206" t="e">
        <v>#N/A</v>
      </c>
      <c r="EF206" t="e">
        <v>#N/A</v>
      </c>
      <c r="EG206" t="e">
        <v>#N/A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t="e">
        <v>#N/A</v>
      </c>
      <c r="DP207" t="e">
        <v>#N/A</v>
      </c>
      <c r="DQ207" t="e">
        <v>#N/A</v>
      </c>
      <c r="DR207" t="e">
        <v>#N/A</v>
      </c>
      <c r="DS207" t="e">
        <v>#N/A</v>
      </c>
      <c r="DT207" t="e">
        <v>#N/A</v>
      </c>
      <c r="DU207" t="e">
        <v>#N/A</v>
      </c>
      <c r="DV207" t="e">
        <v>#N/A</v>
      </c>
      <c r="DW207" t="e">
        <v>#N/A</v>
      </c>
      <c r="DX207" t="e">
        <v>#N/A</v>
      </c>
      <c r="DY207" t="e">
        <v>#N/A</v>
      </c>
      <c r="DZ207" t="e">
        <v>#N/A</v>
      </c>
      <c r="EA207" t="e">
        <v>#N/A</v>
      </c>
      <c r="EB207" t="e">
        <v>#N/A</v>
      </c>
      <c r="EC207" t="e">
        <v>#N/A</v>
      </c>
      <c r="ED207" t="e">
        <v>#N/A</v>
      </c>
      <c r="EE207" t="e">
        <v>#N/A</v>
      </c>
      <c r="EF207" t="e">
        <v>#N/A</v>
      </c>
      <c r="EG207" t="e">
        <v>#N/A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t="e">
        <v>#N/A</v>
      </c>
      <c r="DP208" t="e">
        <v>#N/A</v>
      </c>
      <c r="DQ208" t="e">
        <v>#N/A</v>
      </c>
      <c r="DR208" t="e">
        <v>#N/A</v>
      </c>
      <c r="DS208" t="e">
        <v>#N/A</v>
      </c>
      <c r="DT208" t="e">
        <v>#N/A</v>
      </c>
      <c r="DU208" t="e">
        <v>#N/A</v>
      </c>
      <c r="DV208" t="e">
        <v>#N/A</v>
      </c>
      <c r="DW208" t="e">
        <v>#N/A</v>
      </c>
      <c r="DX208" t="e">
        <v>#N/A</v>
      </c>
      <c r="DY208" t="e">
        <v>#N/A</v>
      </c>
      <c r="DZ208" t="e">
        <v>#N/A</v>
      </c>
      <c r="EA208" t="e">
        <v>#N/A</v>
      </c>
      <c r="EB208" t="e">
        <v>#N/A</v>
      </c>
      <c r="EC208" t="e">
        <v>#N/A</v>
      </c>
      <c r="ED208" t="e">
        <v>#N/A</v>
      </c>
      <c r="EE208" t="e">
        <v>#N/A</v>
      </c>
      <c r="EF208" t="e">
        <v>#N/A</v>
      </c>
      <c r="EG208" t="e">
        <v>#N/A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t="e">
        <v>#N/A</v>
      </c>
      <c r="DP209" t="e">
        <v>#N/A</v>
      </c>
      <c r="DQ209" t="e">
        <v>#N/A</v>
      </c>
      <c r="DR209" t="e">
        <v>#N/A</v>
      </c>
      <c r="DS209" t="e">
        <v>#N/A</v>
      </c>
      <c r="DT209" t="e">
        <v>#N/A</v>
      </c>
      <c r="DU209" t="e">
        <v>#N/A</v>
      </c>
      <c r="DV209" t="e">
        <v>#N/A</v>
      </c>
      <c r="DW209" t="e">
        <v>#N/A</v>
      </c>
      <c r="DX209" t="e">
        <v>#N/A</v>
      </c>
      <c r="DY209" t="e">
        <v>#N/A</v>
      </c>
      <c r="DZ209" t="e">
        <v>#N/A</v>
      </c>
      <c r="EA209" t="e">
        <v>#N/A</v>
      </c>
      <c r="EB209" t="e">
        <v>#N/A</v>
      </c>
      <c r="EC209" t="e">
        <v>#N/A</v>
      </c>
      <c r="ED209" t="e">
        <v>#N/A</v>
      </c>
      <c r="EE209" t="e">
        <v>#N/A</v>
      </c>
      <c r="EF209" t="e">
        <v>#N/A</v>
      </c>
      <c r="EG209" t="e">
        <v>#N/A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t="e">
        <v>#N/A</v>
      </c>
      <c r="DP210" t="e">
        <v>#N/A</v>
      </c>
      <c r="DQ210" t="e">
        <v>#N/A</v>
      </c>
      <c r="DR210" t="e">
        <v>#N/A</v>
      </c>
      <c r="DS210" t="e">
        <v>#N/A</v>
      </c>
      <c r="DT210" t="e">
        <v>#N/A</v>
      </c>
      <c r="DU210" t="e">
        <v>#N/A</v>
      </c>
      <c r="DV210" t="e">
        <v>#N/A</v>
      </c>
      <c r="DW210" t="e">
        <v>#N/A</v>
      </c>
      <c r="DX210" t="e">
        <v>#N/A</v>
      </c>
      <c r="DY210" t="e">
        <v>#N/A</v>
      </c>
      <c r="DZ210" t="e">
        <v>#N/A</v>
      </c>
      <c r="EA210" t="e">
        <v>#N/A</v>
      </c>
      <c r="EB210" t="e">
        <v>#N/A</v>
      </c>
      <c r="EC210" t="e">
        <v>#N/A</v>
      </c>
      <c r="ED210" t="e">
        <v>#N/A</v>
      </c>
      <c r="EE210" t="e">
        <v>#N/A</v>
      </c>
      <c r="EF210" t="e">
        <v>#N/A</v>
      </c>
      <c r="EG210" t="e">
        <v>#N/A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t="e">
        <v>#N/A</v>
      </c>
      <c r="DP211" t="e">
        <v>#N/A</v>
      </c>
      <c r="DQ211" t="e">
        <v>#N/A</v>
      </c>
      <c r="DR211" t="e">
        <v>#N/A</v>
      </c>
      <c r="DS211" t="e">
        <v>#N/A</v>
      </c>
      <c r="DT211" t="e">
        <v>#N/A</v>
      </c>
      <c r="DU211" t="e">
        <v>#N/A</v>
      </c>
      <c r="DV211" t="e">
        <v>#N/A</v>
      </c>
      <c r="DW211" t="e">
        <v>#N/A</v>
      </c>
      <c r="DX211" t="e">
        <v>#N/A</v>
      </c>
      <c r="DY211" t="e">
        <v>#N/A</v>
      </c>
      <c r="DZ211" t="e">
        <v>#N/A</v>
      </c>
      <c r="EA211" t="e">
        <v>#N/A</v>
      </c>
      <c r="EB211" t="e">
        <v>#N/A</v>
      </c>
      <c r="EC211" t="e">
        <v>#N/A</v>
      </c>
      <c r="ED211" t="e">
        <v>#N/A</v>
      </c>
      <c r="EE211" t="e">
        <v>#N/A</v>
      </c>
      <c r="EF211" t="e">
        <v>#N/A</v>
      </c>
      <c r="EG211" t="e">
        <v>#N/A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t="e">
        <v>#N/A</v>
      </c>
      <c r="DP212" t="e">
        <v>#N/A</v>
      </c>
      <c r="DQ212" t="e">
        <v>#N/A</v>
      </c>
      <c r="DR212" t="e">
        <v>#N/A</v>
      </c>
      <c r="DS212" t="e">
        <v>#N/A</v>
      </c>
      <c r="DT212" t="e">
        <v>#N/A</v>
      </c>
      <c r="DU212" t="e">
        <v>#N/A</v>
      </c>
      <c r="DV212" t="e">
        <v>#N/A</v>
      </c>
      <c r="DW212" t="e">
        <v>#N/A</v>
      </c>
      <c r="DX212" t="e">
        <v>#N/A</v>
      </c>
      <c r="DY212" t="e">
        <v>#N/A</v>
      </c>
      <c r="DZ212" t="e">
        <v>#N/A</v>
      </c>
      <c r="EA212" t="e">
        <v>#N/A</v>
      </c>
      <c r="EB212" t="e">
        <v>#N/A</v>
      </c>
      <c r="EC212" t="e">
        <v>#N/A</v>
      </c>
      <c r="ED212" t="e">
        <v>#N/A</v>
      </c>
      <c r="EE212" t="e">
        <v>#N/A</v>
      </c>
      <c r="EF212" t="e">
        <v>#N/A</v>
      </c>
      <c r="EG212" t="e">
        <v>#N/A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t="e">
        <v>#N/A</v>
      </c>
      <c r="DP213" t="e">
        <v>#N/A</v>
      </c>
      <c r="DQ213" t="e">
        <v>#N/A</v>
      </c>
      <c r="DR213" t="e">
        <v>#N/A</v>
      </c>
      <c r="DS213" t="e">
        <v>#N/A</v>
      </c>
      <c r="DT213" t="e">
        <v>#N/A</v>
      </c>
      <c r="DU213" t="e">
        <v>#N/A</v>
      </c>
      <c r="DV213" t="e">
        <v>#N/A</v>
      </c>
      <c r="DW213" t="e">
        <v>#N/A</v>
      </c>
      <c r="DX213" t="e">
        <v>#N/A</v>
      </c>
      <c r="DY213" t="e">
        <v>#N/A</v>
      </c>
      <c r="DZ213" t="e">
        <v>#N/A</v>
      </c>
      <c r="EA213" t="e">
        <v>#N/A</v>
      </c>
      <c r="EB213" t="e">
        <v>#N/A</v>
      </c>
      <c r="EC213" t="e">
        <v>#N/A</v>
      </c>
      <c r="ED213" t="e">
        <v>#N/A</v>
      </c>
      <c r="EE213" t="e">
        <v>#N/A</v>
      </c>
      <c r="EF213" t="e">
        <v>#N/A</v>
      </c>
      <c r="EG213" t="e">
        <v>#N/A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t="e">
        <v>#N/A</v>
      </c>
      <c r="DP214" t="e">
        <v>#N/A</v>
      </c>
      <c r="DQ214" t="e">
        <v>#N/A</v>
      </c>
      <c r="DR214" t="e">
        <v>#N/A</v>
      </c>
      <c r="DS214" t="e">
        <v>#N/A</v>
      </c>
      <c r="DT214" t="e">
        <v>#N/A</v>
      </c>
      <c r="DU214" t="e">
        <v>#N/A</v>
      </c>
      <c r="DV214" t="e">
        <v>#N/A</v>
      </c>
      <c r="DW214" t="e">
        <v>#N/A</v>
      </c>
      <c r="DX214" t="e">
        <v>#N/A</v>
      </c>
      <c r="DY214" t="e">
        <v>#N/A</v>
      </c>
      <c r="DZ214" t="e">
        <v>#N/A</v>
      </c>
      <c r="EA214" t="e">
        <v>#N/A</v>
      </c>
      <c r="EB214" t="e">
        <v>#N/A</v>
      </c>
      <c r="EC214" t="e">
        <v>#N/A</v>
      </c>
      <c r="ED214" t="e">
        <v>#N/A</v>
      </c>
      <c r="EE214" t="e">
        <v>#N/A</v>
      </c>
      <c r="EF214" t="e">
        <v>#N/A</v>
      </c>
      <c r="EG214" t="e">
        <v>#N/A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t="e">
        <v>#N/A</v>
      </c>
      <c r="DP215" t="e">
        <v>#N/A</v>
      </c>
      <c r="DQ215" t="e">
        <v>#N/A</v>
      </c>
      <c r="DR215" t="e">
        <v>#N/A</v>
      </c>
      <c r="DS215" t="e">
        <v>#N/A</v>
      </c>
      <c r="DT215" t="e">
        <v>#N/A</v>
      </c>
      <c r="DU215" t="e">
        <v>#N/A</v>
      </c>
      <c r="DV215" t="e">
        <v>#N/A</v>
      </c>
      <c r="DW215" t="e">
        <v>#N/A</v>
      </c>
      <c r="DX215" t="e">
        <v>#N/A</v>
      </c>
      <c r="DY215" t="e">
        <v>#N/A</v>
      </c>
      <c r="DZ215" t="e">
        <v>#N/A</v>
      </c>
      <c r="EA215" t="e">
        <v>#N/A</v>
      </c>
      <c r="EB215" t="e">
        <v>#N/A</v>
      </c>
      <c r="EC215" t="e">
        <v>#N/A</v>
      </c>
      <c r="ED215" t="e">
        <v>#N/A</v>
      </c>
      <c r="EE215" t="e">
        <v>#N/A</v>
      </c>
      <c r="EF215" t="e">
        <v>#N/A</v>
      </c>
      <c r="EG215" t="e">
        <v>#N/A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t="e">
        <v>#N/A</v>
      </c>
      <c r="DP216" t="e">
        <v>#N/A</v>
      </c>
      <c r="DQ216" t="e">
        <v>#N/A</v>
      </c>
      <c r="DR216" t="e">
        <v>#N/A</v>
      </c>
      <c r="DS216" t="e">
        <v>#N/A</v>
      </c>
      <c r="DT216" t="e">
        <v>#N/A</v>
      </c>
      <c r="DU216" t="e">
        <v>#N/A</v>
      </c>
      <c r="DV216" t="e">
        <v>#N/A</v>
      </c>
      <c r="DW216" t="e">
        <v>#N/A</v>
      </c>
      <c r="DX216" t="e">
        <v>#N/A</v>
      </c>
      <c r="DY216" t="e">
        <v>#N/A</v>
      </c>
      <c r="DZ216" t="e">
        <v>#N/A</v>
      </c>
      <c r="EA216" t="e">
        <v>#N/A</v>
      </c>
      <c r="EB216" t="e">
        <v>#N/A</v>
      </c>
      <c r="EC216" t="e">
        <v>#N/A</v>
      </c>
      <c r="ED216" t="e">
        <v>#N/A</v>
      </c>
      <c r="EE216" t="e">
        <v>#N/A</v>
      </c>
      <c r="EF216" t="e">
        <v>#N/A</v>
      </c>
      <c r="EG216" t="e">
        <v>#N/A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t="e">
        <v>#N/A</v>
      </c>
      <c r="DP217" t="e">
        <v>#N/A</v>
      </c>
      <c r="DQ217" t="e">
        <v>#N/A</v>
      </c>
      <c r="DR217" t="e">
        <v>#N/A</v>
      </c>
      <c r="DS217" t="e">
        <v>#N/A</v>
      </c>
      <c r="DT217" t="e">
        <v>#N/A</v>
      </c>
      <c r="DU217" t="e">
        <v>#N/A</v>
      </c>
      <c r="DV217" t="e">
        <v>#N/A</v>
      </c>
      <c r="DW217" t="e">
        <v>#N/A</v>
      </c>
      <c r="DX217" t="e">
        <v>#N/A</v>
      </c>
      <c r="DY217" t="e">
        <v>#N/A</v>
      </c>
      <c r="DZ217" t="e">
        <v>#N/A</v>
      </c>
      <c r="EA217" t="e">
        <v>#N/A</v>
      </c>
      <c r="EB217" t="e">
        <v>#N/A</v>
      </c>
      <c r="EC217" t="e">
        <v>#N/A</v>
      </c>
      <c r="ED217" t="e">
        <v>#N/A</v>
      </c>
      <c r="EE217" t="e">
        <v>#N/A</v>
      </c>
      <c r="EF217" t="e">
        <v>#N/A</v>
      </c>
      <c r="EG217" t="e">
        <v>#N/A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t="e">
        <v>#N/A</v>
      </c>
      <c r="DP218" t="e">
        <v>#N/A</v>
      </c>
      <c r="DQ218" t="e">
        <v>#N/A</v>
      </c>
      <c r="DR218" t="e">
        <v>#N/A</v>
      </c>
      <c r="DS218" t="e">
        <v>#N/A</v>
      </c>
      <c r="DT218" t="e">
        <v>#N/A</v>
      </c>
      <c r="DU218" t="e">
        <v>#N/A</v>
      </c>
      <c r="DV218" t="e">
        <v>#N/A</v>
      </c>
      <c r="DW218" t="e">
        <v>#N/A</v>
      </c>
      <c r="DX218" t="e">
        <v>#N/A</v>
      </c>
      <c r="DY218" t="e">
        <v>#N/A</v>
      </c>
      <c r="DZ218" t="e">
        <v>#N/A</v>
      </c>
      <c r="EA218" t="e">
        <v>#N/A</v>
      </c>
      <c r="EB218" t="e">
        <v>#N/A</v>
      </c>
      <c r="EC218" t="e">
        <v>#N/A</v>
      </c>
      <c r="ED218" t="e">
        <v>#N/A</v>
      </c>
      <c r="EE218" t="e">
        <v>#N/A</v>
      </c>
      <c r="EF218" t="e">
        <v>#N/A</v>
      </c>
      <c r="EG218" t="e">
        <v>#N/A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t="e">
        <v>#N/A</v>
      </c>
      <c r="DP219" t="e">
        <v>#N/A</v>
      </c>
      <c r="DQ219" t="e">
        <v>#N/A</v>
      </c>
      <c r="DR219" t="e">
        <v>#N/A</v>
      </c>
      <c r="DS219" t="e">
        <v>#N/A</v>
      </c>
      <c r="DT219" t="e">
        <v>#N/A</v>
      </c>
      <c r="DU219" t="e">
        <v>#N/A</v>
      </c>
      <c r="DV219" t="e">
        <v>#N/A</v>
      </c>
      <c r="DW219" t="e">
        <v>#N/A</v>
      </c>
      <c r="DX219" t="e">
        <v>#N/A</v>
      </c>
      <c r="DY219" t="e">
        <v>#N/A</v>
      </c>
      <c r="DZ219" t="e">
        <v>#N/A</v>
      </c>
      <c r="EA219" t="e">
        <v>#N/A</v>
      </c>
      <c r="EB219" t="e">
        <v>#N/A</v>
      </c>
      <c r="EC219" t="e">
        <v>#N/A</v>
      </c>
      <c r="ED219" t="e">
        <v>#N/A</v>
      </c>
      <c r="EE219" t="e">
        <v>#N/A</v>
      </c>
      <c r="EF219" t="e">
        <v>#N/A</v>
      </c>
      <c r="EG219" t="e">
        <v>#N/A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t="e">
        <v>#N/A</v>
      </c>
      <c r="DP220" t="e">
        <v>#N/A</v>
      </c>
      <c r="DQ220" t="e">
        <v>#N/A</v>
      </c>
      <c r="DR220" t="e">
        <v>#N/A</v>
      </c>
      <c r="DS220" t="e">
        <v>#N/A</v>
      </c>
      <c r="DT220" t="e">
        <v>#N/A</v>
      </c>
      <c r="DU220" t="e">
        <v>#N/A</v>
      </c>
      <c r="DV220" t="e">
        <v>#N/A</v>
      </c>
      <c r="DW220" t="e">
        <v>#N/A</v>
      </c>
      <c r="DX220" t="e">
        <v>#N/A</v>
      </c>
      <c r="DY220" t="e">
        <v>#N/A</v>
      </c>
      <c r="DZ220" t="e">
        <v>#N/A</v>
      </c>
      <c r="EA220" t="e">
        <v>#N/A</v>
      </c>
      <c r="EB220" t="e">
        <v>#N/A</v>
      </c>
      <c r="EC220" t="e">
        <v>#N/A</v>
      </c>
      <c r="ED220" t="e">
        <v>#N/A</v>
      </c>
      <c r="EE220" t="e">
        <v>#N/A</v>
      </c>
      <c r="EF220" t="e">
        <v>#N/A</v>
      </c>
      <c r="EG220" t="e">
        <v>#N/A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t="e">
        <v>#N/A</v>
      </c>
      <c r="DP221" t="e">
        <v>#N/A</v>
      </c>
      <c r="DQ221" t="e">
        <v>#N/A</v>
      </c>
      <c r="DR221" t="e">
        <v>#N/A</v>
      </c>
      <c r="DS221" t="e">
        <v>#N/A</v>
      </c>
      <c r="DT221" t="e">
        <v>#N/A</v>
      </c>
      <c r="DU221" t="e">
        <v>#N/A</v>
      </c>
      <c r="DV221" t="e">
        <v>#N/A</v>
      </c>
      <c r="DW221" t="e">
        <v>#N/A</v>
      </c>
      <c r="DX221" t="e">
        <v>#N/A</v>
      </c>
      <c r="DY221" t="e">
        <v>#N/A</v>
      </c>
      <c r="DZ221" t="e">
        <v>#N/A</v>
      </c>
      <c r="EA221" t="e">
        <v>#N/A</v>
      </c>
      <c r="EB221" t="e">
        <v>#N/A</v>
      </c>
      <c r="EC221" t="e">
        <v>#N/A</v>
      </c>
      <c r="ED221" t="e">
        <v>#N/A</v>
      </c>
      <c r="EE221" t="e">
        <v>#N/A</v>
      </c>
      <c r="EF221" t="e">
        <v>#N/A</v>
      </c>
      <c r="EG221" t="e">
        <v>#N/A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t="e">
        <v>#N/A</v>
      </c>
      <c r="DP222" t="e">
        <v>#N/A</v>
      </c>
      <c r="DQ222" t="e">
        <v>#N/A</v>
      </c>
      <c r="DR222" t="e">
        <v>#N/A</v>
      </c>
      <c r="DS222" t="e">
        <v>#N/A</v>
      </c>
      <c r="DT222" t="e">
        <v>#N/A</v>
      </c>
      <c r="DU222" t="e">
        <v>#N/A</v>
      </c>
      <c r="DV222" t="e">
        <v>#N/A</v>
      </c>
      <c r="DW222" t="e">
        <v>#N/A</v>
      </c>
      <c r="DX222" t="e">
        <v>#N/A</v>
      </c>
      <c r="DY222" t="e">
        <v>#N/A</v>
      </c>
      <c r="DZ222" t="e">
        <v>#N/A</v>
      </c>
      <c r="EA222" t="e">
        <v>#N/A</v>
      </c>
      <c r="EB222" t="e">
        <v>#N/A</v>
      </c>
      <c r="EC222" t="e">
        <v>#N/A</v>
      </c>
      <c r="ED222" t="e">
        <v>#N/A</v>
      </c>
      <c r="EE222" t="e">
        <v>#N/A</v>
      </c>
      <c r="EF222" t="e">
        <v>#N/A</v>
      </c>
      <c r="EG222" t="e">
        <v>#N/A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t="e">
        <v>#N/A</v>
      </c>
      <c r="DP223" t="e">
        <v>#N/A</v>
      </c>
      <c r="DQ223" t="e">
        <v>#N/A</v>
      </c>
      <c r="DR223" t="e">
        <v>#N/A</v>
      </c>
      <c r="DS223" t="e">
        <v>#N/A</v>
      </c>
      <c r="DT223" t="e">
        <v>#N/A</v>
      </c>
      <c r="DU223" t="e">
        <v>#N/A</v>
      </c>
      <c r="DV223" t="e">
        <v>#N/A</v>
      </c>
      <c r="DW223" t="e">
        <v>#N/A</v>
      </c>
      <c r="DX223" t="e">
        <v>#N/A</v>
      </c>
      <c r="DY223" t="e">
        <v>#N/A</v>
      </c>
      <c r="DZ223" t="e">
        <v>#N/A</v>
      </c>
      <c r="EA223" t="e">
        <v>#N/A</v>
      </c>
      <c r="EB223" t="e">
        <v>#N/A</v>
      </c>
      <c r="EC223" t="e">
        <v>#N/A</v>
      </c>
      <c r="ED223" t="e">
        <v>#N/A</v>
      </c>
      <c r="EE223" t="e">
        <v>#N/A</v>
      </c>
      <c r="EF223" t="e">
        <v>#N/A</v>
      </c>
      <c r="EG223" t="e">
        <v>#N/A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t="e">
        <v>#N/A</v>
      </c>
      <c r="DP224" t="e">
        <v>#N/A</v>
      </c>
      <c r="DQ224" t="e">
        <v>#N/A</v>
      </c>
      <c r="DR224" t="e">
        <v>#N/A</v>
      </c>
      <c r="DS224" t="e">
        <v>#N/A</v>
      </c>
      <c r="DT224" t="e">
        <v>#N/A</v>
      </c>
      <c r="DU224" t="e">
        <v>#N/A</v>
      </c>
      <c r="DV224" t="e">
        <v>#N/A</v>
      </c>
      <c r="DW224" t="e">
        <v>#N/A</v>
      </c>
      <c r="DX224" t="e">
        <v>#N/A</v>
      </c>
      <c r="DY224" t="e">
        <v>#N/A</v>
      </c>
      <c r="DZ224" t="e">
        <v>#N/A</v>
      </c>
      <c r="EA224" t="e">
        <v>#N/A</v>
      </c>
      <c r="EB224" t="e">
        <v>#N/A</v>
      </c>
      <c r="EC224" t="e">
        <v>#N/A</v>
      </c>
      <c r="ED224" t="e">
        <v>#N/A</v>
      </c>
      <c r="EE224" t="e">
        <v>#N/A</v>
      </c>
      <c r="EF224" t="e">
        <v>#N/A</v>
      </c>
      <c r="EG224" t="e">
        <v>#N/A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t="e">
        <v>#N/A</v>
      </c>
      <c r="DP225" t="e">
        <v>#N/A</v>
      </c>
      <c r="DQ225" t="e">
        <v>#N/A</v>
      </c>
      <c r="DR225" t="e">
        <v>#N/A</v>
      </c>
      <c r="DS225" t="e">
        <v>#N/A</v>
      </c>
      <c r="DT225" t="e">
        <v>#N/A</v>
      </c>
      <c r="DU225" t="e">
        <v>#N/A</v>
      </c>
      <c r="DV225" t="e">
        <v>#N/A</v>
      </c>
      <c r="DW225" t="e">
        <v>#N/A</v>
      </c>
      <c r="DX225" t="e">
        <v>#N/A</v>
      </c>
      <c r="DY225" t="e">
        <v>#N/A</v>
      </c>
      <c r="DZ225" t="e">
        <v>#N/A</v>
      </c>
      <c r="EA225" t="e">
        <v>#N/A</v>
      </c>
      <c r="EB225" t="e">
        <v>#N/A</v>
      </c>
      <c r="EC225" t="e">
        <v>#N/A</v>
      </c>
      <c r="ED225" t="e">
        <v>#N/A</v>
      </c>
      <c r="EE225" t="e">
        <v>#N/A</v>
      </c>
      <c r="EF225" t="e">
        <v>#N/A</v>
      </c>
      <c r="EG225" t="e">
        <v>#N/A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t="e">
        <v>#N/A</v>
      </c>
      <c r="DP226" t="e">
        <v>#N/A</v>
      </c>
      <c r="DQ226" t="e">
        <v>#N/A</v>
      </c>
      <c r="DR226" t="e">
        <v>#N/A</v>
      </c>
      <c r="DS226" t="e">
        <v>#N/A</v>
      </c>
      <c r="DT226" t="e">
        <v>#N/A</v>
      </c>
      <c r="DU226" t="e">
        <v>#N/A</v>
      </c>
      <c r="DV226" t="e">
        <v>#N/A</v>
      </c>
      <c r="DW226" t="e">
        <v>#N/A</v>
      </c>
      <c r="DX226" t="e">
        <v>#N/A</v>
      </c>
      <c r="DY226" t="e">
        <v>#N/A</v>
      </c>
      <c r="DZ226" t="e">
        <v>#N/A</v>
      </c>
      <c r="EA226" t="e">
        <v>#N/A</v>
      </c>
      <c r="EB226" t="e">
        <v>#N/A</v>
      </c>
      <c r="EC226" t="e">
        <v>#N/A</v>
      </c>
      <c r="ED226" t="e">
        <v>#N/A</v>
      </c>
      <c r="EE226" t="e">
        <v>#N/A</v>
      </c>
      <c r="EF226" t="e">
        <v>#N/A</v>
      </c>
      <c r="EG226" t="e">
        <v>#N/A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t="e">
        <v>#N/A</v>
      </c>
      <c r="DP227" t="e">
        <v>#N/A</v>
      </c>
      <c r="DQ227" t="e">
        <v>#N/A</v>
      </c>
      <c r="DR227" t="e">
        <v>#N/A</v>
      </c>
      <c r="DS227" t="e">
        <v>#N/A</v>
      </c>
      <c r="DT227" t="e">
        <v>#N/A</v>
      </c>
      <c r="DU227" t="e">
        <v>#N/A</v>
      </c>
      <c r="DV227" t="e">
        <v>#N/A</v>
      </c>
      <c r="DW227" t="e">
        <v>#N/A</v>
      </c>
      <c r="DX227" t="e">
        <v>#N/A</v>
      </c>
      <c r="DY227" t="e">
        <v>#N/A</v>
      </c>
      <c r="DZ227" t="e">
        <v>#N/A</v>
      </c>
      <c r="EA227" t="e">
        <v>#N/A</v>
      </c>
      <c r="EB227" t="e">
        <v>#N/A</v>
      </c>
      <c r="EC227" t="e">
        <v>#N/A</v>
      </c>
      <c r="ED227" t="e">
        <v>#N/A</v>
      </c>
      <c r="EE227" t="e">
        <v>#N/A</v>
      </c>
      <c r="EF227" t="e">
        <v>#N/A</v>
      </c>
      <c r="EG227" t="e">
        <v>#N/A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t="e">
        <v>#N/A</v>
      </c>
      <c r="DP228" t="e">
        <v>#N/A</v>
      </c>
      <c r="DQ228" t="e">
        <v>#N/A</v>
      </c>
      <c r="DR228" t="e">
        <v>#N/A</v>
      </c>
      <c r="DS228" t="e">
        <v>#N/A</v>
      </c>
      <c r="DT228" t="e">
        <v>#N/A</v>
      </c>
      <c r="DU228" t="e">
        <v>#N/A</v>
      </c>
      <c r="DV228" t="e">
        <v>#N/A</v>
      </c>
      <c r="DW228" t="e">
        <v>#N/A</v>
      </c>
      <c r="DX228" t="e">
        <v>#N/A</v>
      </c>
      <c r="DY228" t="e">
        <v>#N/A</v>
      </c>
      <c r="DZ228" t="e">
        <v>#N/A</v>
      </c>
      <c r="EA228" t="e">
        <v>#N/A</v>
      </c>
      <c r="EB228" t="e">
        <v>#N/A</v>
      </c>
      <c r="EC228" t="e">
        <v>#N/A</v>
      </c>
      <c r="ED228" t="e">
        <v>#N/A</v>
      </c>
      <c r="EE228" t="e">
        <v>#N/A</v>
      </c>
      <c r="EF228" t="e">
        <v>#N/A</v>
      </c>
      <c r="EG228" t="e">
        <v>#N/A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t="e">
        <v>#N/A</v>
      </c>
      <c r="DP229" t="e">
        <v>#N/A</v>
      </c>
      <c r="DQ229" t="e">
        <v>#N/A</v>
      </c>
      <c r="DR229" t="e">
        <v>#N/A</v>
      </c>
      <c r="DS229" t="e">
        <v>#N/A</v>
      </c>
      <c r="DT229" t="e">
        <v>#N/A</v>
      </c>
      <c r="DU229" t="e">
        <v>#N/A</v>
      </c>
      <c r="DV229" t="e">
        <v>#N/A</v>
      </c>
      <c r="DW229" t="e">
        <v>#N/A</v>
      </c>
      <c r="DX229" t="e">
        <v>#N/A</v>
      </c>
      <c r="DY229" t="e">
        <v>#N/A</v>
      </c>
      <c r="DZ229" t="e">
        <v>#N/A</v>
      </c>
      <c r="EA229" t="e">
        <v>#N/A</v>
      </c>
      <c r="EB229" t="e">
        <v>#N/A</v>
      </c>
      <c r="EC229" t="e">
        <v>#N/A</v>
      </c>
      <c r="ED229" t="e">
        <v>#N/A</v>
      </c>
      <c r="EE229" t="e">
        <v>#N/A</v>
      </c>
      <c r="EF229" t="e">
        <v>#N/A</v>
      </c>
      <c r="EG229" t="e">
        <v>#N/A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t="e">
        <v>#N/A</v>
      </c>
      <c r="DP230" t="e">
        <v>#N/A</v>
      </c>
      <c r="DQ230" t="e">
        <v>#N/A</v>
      </c>
      <c r="DR230" t="e">
        <v>#N/A</v>
      </c>
      <c r="DS230" t="e">
        <v>#N/A</v>
      </c>
      <c r="DT230" t="e">
        <v>#N/A</v>
      </c>
      <c r="DU230" t="e">
        <v>#N/A</v>
      </c>
      <c r="DV230" t="e">
        <v>#N/A</v>
      </c>
      <c r="DW230" t="e">
        <v>#N/A</v>
      </c>
      <c r="DX230" t="e">
        <v>#N/A</v>
      </c>
      <c r="DY230" t="e">
        <v>#N/A</v>
      </c>
      <c r="DZ230" t="e">
        <v>#N/A</v>
      </c>
      <c r="EA230" t="e">
        <v>#N/A</v>
      </c>
      <c r="EB230" t="e">
        <v>#N/A</v>
      </c>
      <c r="EC230" t="e">
        <v>#N/A</v>
      </c>
      <c r="ED230" t="e">
        <v>#N/A</v>
      </c>
      <c r="EE230" t="e">
        <v>#N/A</v>
      </c>
      <c r="EF230" t="e">
        <v>#N/A</v>
      </c>
      <c r="EG230" t="e">
        <v>#N/A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t="e">
        <v>#N/A</v>
      </c>
      <c r="DP231" t="e">
        <v>#N/A</v>
      </c>
      <c r="DQ231" t="e">
        <v>#N/A</v>
      </c>
      <c r="DR231" t="e">
        <v>#N/A</v>
      </c>
      <c r="DS231" t="e">
        <v>#N/A</v>
      </c>
      <c r="DT231" t="e">
        <v>#N/A</v>
      </c>
      <c r="DU231" t="e">
        <v>#N/A</v>
      </c>
      <c r="DV231" t="e">
        <v>#N/A</v>
      </c>
      <c r="DW231" t="e">
        <v>#N/A</v>
      </c>
      <c r="DX231" t="e">
        <v>#N/A</v>
      </c>
      <c r="DY231" t="e">
        <v>#N/A</v>
      </c>
      <c r="DZ231" t="e">
        <v>#N/A</v>
      </c>
      <c r="EA231" t="e">
        <v>#N/A</v>
      </c>
      <c r="EB231" t="e">
        <v>#N/A</v>
      </c>
      <c r="EC231" t="e">
        <v>#N/A</v>
      </c>
      <c r="ED231" t="e">
        <v>#N/A</v>
      </c>
      <c r="EE231" t="e">
        <v>#N/A</v>
      </c>
      <c r="EF231" t="e">
        <v>#N/A</v>
      </c>
      <c r="EG231" t="e">
        <v>#N/A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t="e">
        <v>#N/A</v>
      </c>
      <c r="DP232" t="e">
        <v>#N/A</v>
      </c>
      <c r="DQ232" t="e">
        <v>#N/A</v>
      </c>
      <c r="DR232" t="e">
        <v>#N/A</v>
      </c>
      <c r="DS232" t="e">
        <v>#N/A</v>
      </c>
      <c r="DT232" t="e">
        <v>#N/A</v>
      </c>
      <c r="DU232" t="e">
        <v>#N/A</v>
      </c>
      <c r="DV232" t="e">
        <v>#N/A</v>
      </c>
      <c r="DW232" t="e">
        <v>#N/A</v>
      </c>
      <c r="DX232" t="e">
        <v>#N/A</v>
      </c>
      <c r="DY232" t="e">
        <v>#N/A</v>
      </c>
      <c r="DZ232" t="e">
        <v>#N/A</v>
      </c>
      <c r="EA232" t="e">
        <v>#N/A</v>
      </c>
      <c r="EB232" t="e">
        <v>#N/A</v>
      </c>
      <c r="EC232" t="e">
        <v>#N/A</v>
      </c>
      <c r="ED232" t="e">
        <v>#N/A</v>
      </c>
      <c r="EE232" t="e">
        <v>#N/A</v>
      </c>
      <c r="EF232" t="e">
        <v>#N/A</v>
      </c>
      <c r="EG232" t="e">
        <v>#N/A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t="e">
        <v>#N/A</v>
      </c>
      <c r="DP233" t="e">
        <v>#N/A</v>
      </c>
      <c r="DQ233" t="e">
        <v>#N/A</v>
      </c>
      <c r="DR233" t="e">
        <v>#N/A</v>
      </c>
      <c r="DS233" t="e">
        <v>#N/A</v>
      </c>
      <c r="DT233" t="e">
        <v>#N/A</v>
      </c>
      <c r="DU233" t="e">
        <v>#N/A</v>
      </c>
      <c r="DV233" t="e">
        <v>#N/A</v>
      </c>
      <c r="DW233" t="e">
        <v>#N/A</v>
      </c>
      <c r="DX233" t="e">
        <v>#N/A</v>
      </c>
      <c r="DY233" t="e">
        <v>#N/A</v>
      </c>
      <c r="DZ233" t="e">
        <v>#N/A</v>
      </c>
      <c r="EA233" t="e">
        <v>#N/A</v>
      </c>
      <c r="EB233" t="e">
        <v>#N/A</v>
      </c>
      <c r="EC233" t="e">
        <v>#N/A</v>
      </c>
      <c r="ED233" t="e">
        <v>#N/A</v>
      </c>
      <c r="EE233" t="e">
        <v>#N/A</v>
      </c>
      <c r="EF233" t="e">
        <v>#N/A</v>
      </c>
      <c r="EG233" t="e">
        <v>#N/A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t="e">
        <v>#N/A</v>
      </c>
      <c r="DP234" t="e">
        <v>#N/A</v>
      </c>
      <c r="DQ234" t="e">
        <v>#N/A</v>
      </c>
      <c r="DR234" t="e">
        <v>#N/A</v>
      </c>
      <c r="DS234" t="e">
        <v>#N/A</v>
      </c>
      <c r="DT234" t="e">
        <v>#N/A</v>
      </c>
      <c r="DU234" t="e">
        <v>#N/A</v>
      </c>
      <c r="DV234" t="e">
        <v>#N/A</v>
      </c>
      <c r="DW234" t="e">
        <v>#N/A</v>
      </c>
      <c r="DX234" t="e">
        <v>#N/A</v>
      </c>
      <c r="DY234" t="e">
        <v>#N/A</v>
      </c>
      <c r="DZ234" t="e">
        <v>#N/A</v>
      </c>
      <c r="EA234" t="e">
        <v>#N/A</v>
      </c>
      <c r="EB234" t="e">
        <v>#N/A</v>
      </c>
      <c r="EC234" t="e">
        <v>#N/A</v>
      </c>
      <c r="ED234" t="e">
        <v>#N/A</v>
      </c>
      <c r="EE234" t="e">
        <v>#N/A</v>
      </c>
      <c r="EF234" t="e">
        <v>#N/A</v>
      </c>
      <c r="EG234" t="e">
        <v>#N/A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t="e">
        <v>#N/A</v>
      </c>
      <c r="DP235" t="e">
        <v>#N/A</v>
      </c>
      <c r="DQ235" t="e">
        <v>#N/A</v>
      </c>
      <c r="DR235" t="e">
        <v>#N/A</v>
      </c>
      <c r="DS235" t="e">
        <v>#N/A</v>
      </c>
      <c r="DT235" t="e">
        <v>#N/A</v>
      </c>
      <c r="DU235" t="e">
        <v>#N/A</v>
      </c>
      <c r="DV235" t="e">
        <v>#N/A</v>
      </c>
      <c r="DW235" t="e">
        <v>#N/A</v>
      </c>
      <c r="DX235" t="e">
        <v>#N/A</v>
      </c>
      <c r="DY235" t="e">
        <v>#N/A</v>
      </c>
      <c r="DZ235" t="e">
        <v>#N/A</v>
      </c>
      <c r="EA235" t="e">
        <v>#N/A</v>
      </c>
      <c r="EB235" t="e">
        <v>#N/A</v>
      </c>
      <c r="EC235" t="e">
        <v>#N/A</v>
      </c>
      <c r="ED235" t="e">
        <v>#N/A</v>
      </c>
      <c r="EE235" t="e">
        <v>#N/A</v>
      </c>
      <c r="EF235" t="e">
        <v>#N/A</v>
      </c>
      <c r="EG235" t="e">
        <v>#N/A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t="e">
        <v>#N/A</v>
      </c>
      <c r="DP236" t="e">
        <v>#N/A</v>
      </c>
      <c r="DQ236" t="e">
        <v>#N/A</v>
      </c>
      <c r="DR236" t="e">
        <v>#N/A</v>
      </c>
      <c r="DS236" t="e">
        <v>#N/A</v>
      </c>
      <c r="DT236" t="e">
        <v>#N/A</v>
      </c>
      <c r="DU236" t="e">
        <v>#N/A</v>
      </c>
      <c r="DV236" t="e">
        <v>#N/A</v>
      </c>
      <c r="DW236" t="e">
        <v>#N/A</v>
      </c>
      <c r="DX236" t="e">
        <v>#N/A</v>
      </c>
      <c r="DY236" t="e">
        <v>#N/A</v>
      </c>
      <c r="DZ236" t="e">
        <v>#N/A</v>
      </c>
      <c r="EA236" t="e">
        <v>#N/A</v>
      </c>
      <c r="EB236" t="e">
        <v>#N/A</v>
      </c>
      <c r="EC236" t="e">
        <v>#N/A</v>
      </c>
      <c r="ED236" t="e">
        <v>#N/A</v>
      </c>
      <c r="EE236" t="e">
        <v>#N/A</v>
      </c>
      <c r="EF236" t="e">
        <v>#N/A</v>
      </c>
      <c r="EG236" t="e">
        <v>#N/A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t="e">
        <v>#N/A</v>
      </c>
      <c r="DP237" t="e">
        <v>#N/A</v>
      </c>
      <c r="DQ237" t="e">
        <v>#N/A</v>
      </c>
      <c r="DR237" t="e">
        <v>#N/A</v>
      </c>
      <c r="DS237" t="e">
        <v>#N/A</v>
      </c>
      <c r="DT237" t="e">
        <v>#N/A</v>
      </c>
      <c r="DU237" t="e">
        <v>#N/A</v>
      </c>
      <c r="DV237" t="e">
        <v>#N/A</v>
      </c>
      <c r="DW237" t="e">
        <v>#N/A</v>
      </c>
      <c r="DX237" t="e">
        <v>#N/A</v>
      </c>
      <c r="DY237" t="e">
        <v>#N/A</v>
      </c>
      <c r="DZ237" t="e">
        <v>#N/A</v>
      </c>
      <c r="EA237" t="e">
        <v>#N/A</v>
      </c>
      <c r="EB237" t="e">
        <v>#N/A</v>
      </c>
      <c r="EC237" t="e">
        <v>#N/A</v>
      </c>
      <c r="ED237" t="e">
        <v>#N/A</v>
      </c>
      <c r="EE237" t="e">
        <v>#N/A</v>
      </c>
      <c r="EF237" t="e">
        <v>#N/A</v>
      </c>
      <c r="EG237" t="e">
        <v>#N/A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t="e">
        <v>#N/A</v>
      </c>
      <c r="DP238" t="e">
        <v>#N/A</v>
      </c>
      <c r="DQ238" t="e">
        <v>#N/A</v>
      </c>
      <c r="DR238" t="e">
        <v>#N/A</v>
      </c>
      <c r="DS238" t="e">
        <v>#N/A</v>
      </c>
      <c r="DT238" t="e">
        <v>#N/A</v>
      </c>
      <c r="DU238" t="e">
        <v>#N/A</v>
      </c>
      <c r="DV238" t="e">
        <v>#N/A</v>
      </c>
      <c r="DW238" t="e">
        <v>#N/A</v>
      </c>
      <c r="DX238" t="e">
        <v>#N/A</v>
      </c>
      <c r="DY238" t="e">
        <v>#N/A</v>
      </c>
      <c r="DZ238" t="e">
        <v>#N/A</v>
      </c>
      <c r="EA238" t="e">
        <v>#N/A</v>
      </c>
      <c r="EB238" t="e">
        <v>#N/A</v>
      </c>
      <c r="EC238" t="e">
        <v>#N/A</v>
      </c>
      <c r="ED238" t="e">
        <v>#N/A</v>
      </c>
      <c r="EE238" t="e">
        <v>#N/A</v>
      </c>
      <c r="EF238" t="e">
        <v>#N/A</v>
      </c>
      <c r="EG238" t="e">
        <v>#N/A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t="e">
        <v>#N/A</v>
      </c>
      <c r="DP239" t="e">
        <v>#N/A</v>
      </c>
      <c r="DQ239" t="e">
        <v>#N/A</v>
      </c>
      <c r="DR239" t="e">
        <v>#N/A</v>
      </c>
      <c r="DS239" t="e">
        <v>#N/A</v>
      </c>
      <c r="DT239" t="e">
        <v>#N/A</v>
      </c>
      <c r="DU239" t="e">
        <v>#N/A</v>
      </c>
      <c r="DV239" t="e">
        <v>#N/A</v>
      </c>
      <c r="DW239" t="e">
        <v>#N/A</v>
      </c>
      <c r="DX239" t="e">
        <v>#N/A</v>
      </c>
      <c r="DY239" t="e">
        <v>#N/A</v>
      </c>
      <c r="DZ239" t="e">
        <v>#N/A</v>
      </c>
      <c r="EA239" t="e">
        <v>#N/A</v>
      </c>
      <c r="EB239" t="e">
        <v>#N/A</v>
      </c>
      <c r="EC239" t="e">
        <v>#N/A</v>
      </c>
      <c r="ED239" t="e">
        <v>#N/A</v>
      </c>
      <c r="EE239" t="e">
        <v>#N/A</v>
      </c>
      <c r="EF239" t="e">
        <v>#N/A</v>
      </c>
      <c r="EG239" t="e">
        <v>#N/A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t="e">
        <v>#N/A</v>
      </c>
      <c r="DP240" t="e">
        <v>#N/A</v>
      </c>
      <c r="DQ240" t="e">
        <v>#N/A</v>
      </c>
      <c r="DR240" t="e">
        <v>#N/A</v>
      </c>
      <c r="DS240" t="e">
        <v>#N/A</v>
      </c>
      <c r="DT240" t="e">
        <v>#N/A</v>
      </c>
      <c r="DU240" t="e">
        <v>#N/A</v>
      </c>
      <c r="DV240" t="e">
        <v>#N/A</v>
      </c>
      <c r="DW240" t="e">
        <v>#N/A</v>
      </c>
      <c r="DX240" t="e">
        <v>#N/A</v>
      </c>
      <c r="DY240" t="e">
        <v>#N/A</v>
      </c>
      <c r="DZ240" t="e">
        <v>#N/A</v>
      </c>
      <c r="EA240" t="e">
        <v>#N/A</v>
      </c>
      <c r="EB240" t="e">
        <v>#N/A</v>
      </c>
      <c r="EC240" t="e">
        <v>#N/A</v>
      </c>
      <c r="ED240" t="e">
        <v>#N/A</v>
      </c>
      <c r="EE240" t="e">
        <v>#N/A</v>
      </c>
      <c r="EF240" t="e">
        <v>#N/A</v>
      </c>
      <c r="EG240" t="e">
        <v>#N/A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t="e">
        <v>#N/A</v>
      </c>
      <c r="DP241" t="e">
        <v>#N/A</v>
      </c>
      <c r="DQ241" t="e">
        <v>#N/A</v>
      </c>
      <c r="DR241" t="e">
        <v>#N/A</v>
      </c>
      <c r="DS241" t="e">
        <v>#N/A</v>
      </c>
      <c r="DT241" t="e">
        <v>#N/A</v>
      </c>
      <c r="DU241" t="e">
        <v>#N/A</v>
      </c>
      <c r="DV241" t="e">
        <v>#N/A</v>
      </c>
      <c r="DW241" t="e">
        <v>#N/A</v>
      </c>
      <c r="DX241" t="e">
        <v>#N/A</v>
      </c>
      <c r="DY241" t="e">
        <v>#N/A</v>
      </c>
      <c r="DZ241" t="e">
        <v>#N/A</v>
      </c>
      <c r="EA241" t="e">
        <v>#N/A</v>
      </c>
      <c r="EB241" t="e">
        <v>#N/A</v>
      </c>
      <c r="EC241" t="e">
        <v>#N/A</v>
      </c>
      <c r="ED241" t="e">
        <v>#N/A</v>
      </c>
      <c r="EE241" t="e">
        <v>#N/A</v>
      </c>
      <c r="EF241" t="e">
        <v>#N/A</v>
      </c>
      <c r="EG241" t="e">
        <v>#N/A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t="e">
        <v>#N/A</v>
      </c>
      <c r="DP242" t="e">
        <v>#N/A</v>
      </c>
      <c r="DQ242" t="e">
        <v>#N/A</v>
      </c>
      <c r="DR242" t="e">
        <v>#N/A</v>
      </c>
      <c r="DS242" t="e">
        <v>#N/A</v>
      </c>
      <c r="DT242" t="e">
        <v>#N/A</v>
      </c>
      <c r="DU242" t="e">
        <v>#N/A</v>
      </c>
      <c r="DV242" t="e">
        <v>#N/A</v>
      </c>
      <c r="DW242" t="e">
        <v>#N/A</v>
      </c>
      <c r="DX242" t="e">
        <v>#N/A</v>
      </c>
      <c r="DY242" t="e">
        <v>#N/A</v>
      </c>
      <c r="DZ242" t="e">
        <v>#N/A</v>
      </c>
      <c r="EA242" t="e">
        <v>#N/A</v>
      </c>
      <c r="EB242" t="e">
        <v>#N/A</v>
      </c>
      <c r="EC242" t="e">
        <v>#N/A</v>
      </c>
      <c r="ED242" t="e">
        <v>#N/A</v>
      </c>
      <c r="EE242" t="e">
        <v>#N/A</v>
      </c>
      <c r="EF242" t="e">
        <v>#N/A</v>
      </c>
      <c r="EG242" t="e">
        <v>#N/A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t="e">
        <v>#N/A</v>
      </c>
      <c r="DP243" t="e">
        <v>#N/A</v>
      </c>
      <c r="DQ243" t="e">
        <v>#N/A</v>
      </c>
      <c r="DR243" t="e">
        <v>#N/A</v>
      </c>
      <c r="DS243" t="e">
        <v>#N/A</v>
      </c>
      <c r="DT243" t="e">
        <v>#N/A</v>
      </c>
      <c r="DU243" t="e">
        <v>#N/A</v>
      </c>
      <c r="DV243" t="e">
        <v>#N/A</v>
      </c>
      <c r="DW243" t="e">
        <v>#N/A</v>
      </c>
      <c r="DX243" t="e">
        <v>#N/A</v>
      </c>
      <c r="DY243" t="e">
        <v>#N/A</v>
      </c>
      <c r="DZ243" t="e">
        <v>#N/A</v>
      </c>
      <c r="EA243" t="e">
        <v>#N/A</v>
      </c>
      <c r="EB243" t="e">
        <v>#N/A</v>
      </c>
      <c r="EC243" t="e">
        <v>#N/A</v>
      </c>
      <c r="ED243" t="e">
        <v>#N/A</v>
      </c>
      <c r="EE243" t="e">
        <v>#N/A</v>
      </c>
      <c r="EF243" t="e">
        <v>#N/A</v>
      </c>
      <c r="EG243" t="e">
        <v>#N/A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t="e">
        <v>#N/A</v>
      </c>
      <c r="DP244" t="e">
        <v>#N/A</v>
      </c>
      <c r="DQ244" t="e">
        <v>#N/A</v>
      </c>
      <c r="DR244" t="e">
        <v>#N/A</v>
      </c>
      <c r="DS244" t="e">
        <v>#N/A</v>
      </c>
      <c r="DT244" t="e">
        <v>#N/A</v>
      </c>
      <c r="DU244" t="e">
        <v>#N/A</v>
      </c>
      <c r="DV244" t="e">
        <v>#N/A</v>
      </c>
      <c r="DW244" t="e">
        <v>#N/A</v>
      </c>
      <c r="DX244" t="e">
        <v>#N/A</v>
      </c>
      <c r="DY244" t="e">
        <v>#N/A</v>
      </c>
      <c r="DZ244" t="e">
        <v>#N/A</v>
      </c>
      <c r="EA244" t="e">
        <v>#N/A</v>
      </c>
      <c r="EB244" t="e">
        <v>#N/A</v>
      </c>
      <c r="EC244" t="e">
        <v>#N/A</v>
      </c>
      <c r="ED244" t="e">
        <v>#N/A</v>
      </c>
      <c r="EE244" t="e">
        <v>#N/A</v>
      </c>
      <c r="EF244" t="e">
        <v>#N/A</v>
      </c>
      <c r="EG244" t="e">
        <v>#N/A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t="e">
        <v>#N/A</v>
      </c>
      <c r="DP245" t="e">
        <v>#N/A</v>
      </c>
      <c r="DQ245" t="e">
        <v>#N/A</v>
      </c>
      <c r="DR245" t="e">
        <v>#N/A</v>
      </c>
      <c r="DS245" t="e">
        <v>#N/A</v>
      </c>
      <c r="DT245" t="e">
        <v>#N/A</v>
      </c>
      <c r="DU245" t="e">
        <v>#N/A</v>
      </c>
      <c r="DV245" t="e">
        <v>#N/A</v>
      </c>
      <c r="DW245" t="e">
        <v>#N/A</v>
      </c>
      <c r="DX245" t="e">
        <v>#N/A</v>
      </c>
      <c r="DY245" t="e">
        <v>#N/A</v>
      </c>
      <c r="DZ245" t="e">
        <v>#N/A</v>
      </c>
      <c r="EA245" t="e">
        <v>#N/A</v>
      </c>
      <c r="EB245" t="e">
        <v>#N/A</v>
      </c>
      <c r="EC245" t="e">
        <v>#N/A</v>
      </c>
      <c r="ED245" t="e">
        <v>#N/A</v>
      </c>
      <c r="EE245" t="e">
        <v>#N/A</v>
      </c>
      <c r="EF245" t="e">
        <v>#N/A</v>
      </c>
      <c r="EG245" t="e">
        <v>#N/A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t="e">
        <v>#N/A</v>
      </c>
      <c r="DP246" t="e">
        <v>#N/A</v>
      </c>
      <c r="DQ246" t="e">
        <v>#N/A</v>
      </c>
      <c r="DR246" t="e">
        <v>#N/A</v>
      </c>
      <c r="DS246" t="e">
        <v>#N/A</v>
      </c>
      <c r="DT246" t="e">
        <v>#N/A</v>
      </c>
      <c r="DU246" t="e">
        <v>#N/A</v>
      </c>
      <c r="DV246" t="e">
        <v>#N/A</v>
      </c>
      <c r="DW246" t="e">
        <v>#N/A</v>
      </c>
      <c r="DX246" t="e">
        <v>#N/A</v>
      </c>
      <c r="DY246" t="e">
        <v>#N/A</v>
      </c>
      <c r="DZ246" t="e">
        <v>#N/A</v>
      </c>
      <c r="EA246" t="e">
        <v>#N/A</v>
      </c>
      <c r="EB246" t="e">
        <v>#N/A</v>
      </c>
      <c r="EC246" t="e">
        <v>#N/A</v>
      </c>
      <c r="ED246" t="e">
        <v>#N/A</v>
      </c>
      <c r="EE246" t="e">
        <v>#N/A</v>
      </c>
      <c r="EF246" t="e">
        <v>#N/A</v>
      </c>
      <c r="EG246" t="e">
        <v>#N/A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t="e">
        <v>#N/A</v>
      </c>
      <c r="DP247" t="e">
        <v>#N/A</v>
      </c>
      <c r="DQ247" t="e">
        <v>#N/A</v>
      </c>
      <c r="DR247" t="e">
        <v>#N/A</v>
      </c>
      <c r="DS247" t="e">
        <v>#N/A</v>
      </c>
      <c r="DT247" t="e">
        <v>#N/A</v>
      </c>
      <c r="DU247" t="e">
        <v>#N/A</v>
      </c>
      <c r="DV247" t="e">
        <v>#N/A</v>
      </c>
      <c r="DW247" t="e">
        <v>#N/A</v>
      </c>
      <c r="DX247" t="e">
        <v>#N/A</v>
      </c>
      <c r="DY247" t="e">
        <v>#N/A</v>
      </c>
      <c r="DZ247" t="e">
        <v>#N/A</v>
      </c>
      <c r="EA247" t="e">
        <v>#N/A</v>
      </c>
      <c r="EB247" t="e">
        <v>#N/A</v>
      </c>
      <c r="EC247" t="e">
        <v>#N/A</v>
      </c>
      <c r="ED247" t="e">
        <v>#N/A</v>
      </c>
      <c r="EE247" t="e">
        <v>#N/A</v>
      </c>
      <c r="EF247" t="e">
        <v>#N/A</v>
      </c>
      <c r="EG247" t="e">
        <v>#N/A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t="e">
        <v>#N/A</v>
      </c>
      <c r="DP248" t="e">
        <v>#N/A</v>
      </c>
      <c r="DQ248" t="e">
        <v>#N/A</v>
      </c>
      <c r="DR248" t="e">
        <v>#N/A</v>
      </c>
      <c r="DS248" t="e">
        <v>#N/A</v>
      </c>
      <c r="DT248" t="e">
        <v>#N/A</v>
      </c>
      <c r="DU248" t="e">
        <v>#N/A</v>
      </c>
      <c r="DV248" t="e">
        <v>#N/A</v>
      </c>
      <c r="DW248" t="e">
        <v>#N/A</v>
      </c>
      <c r="DX248" t="e">
        <v>#N/A</v>
      </c>
      <c r="DY248" t="e">
        <v>#N/A</v>
      </c>
      <c r="DZ248" t="e">
        <v>#N/A</v>
      </c>
      <c r="EA248" t="e">
        <v>#N/A</v>
      </c>
      <c r="EB248" t="e">
        <v>#N/A</v>
      </c>
      <c r="EC248" t="e">
        <v>#N/A</v>
      </c>
      <c r="ED248" t="e">
        <v>#N/A</v>
      </c>
      <c r="EE248" t="e">
        <v>#N/A</v>
      </c>
      <c r="EF248" t="e">
        <v>#N/A</v>
      </c>
      <c r="EG248" t="e">
        <v>#N/A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t="e">
        <v>#N/A</v>
      </c>
      <c r="DP249" t="e">
        <v>#N/A</v>
      </c>
      <c r="DQ249" t="e">
        <v>#N/A</v>
      </c>
      <c r="DR249" t="e">
        <v>#N/A</v>
      </c>
      <c r="DS249" t="e">
        <v>#N/A</v>
      </c>
      <c r="DT249" t="e">
        <v>#N/A</v>
      </c>
      <c r="DU249" t="e">
        <v>#N/A</v>
      </c>
      <c r="DV249" t="e">
        <v>#N/A</v>
      </c>
      <c r="DW249" t="e">
        <v>#N/A</v>
      </c>
      <c r="DX249" t="e">
        <v>#N/A</v>
      </c>
      <c r="DY249" t="e">
        <v>#N/A</v>
      </c>
      <c r="DZ249" t="e">
        <v>#N/A</v>
      </c>
      <c r="EA249" t="e">
        <v>#N/A</v>
      </c>
      <c r="EB249" t="e">
        <v>#N/A</v>
      </c>
      <c r="EC249" t="e">
        <v>#N/A</v>
      </c>
      <c r="ED249" t="e">
        <v>#N/A</v>
      </c>
      <c r="EE249" t="e">
        <v>#N/A</v>
      </c>
      <c r="EF249" t="e">
        <v>#N/A</v>
      </c>
      <c r="EG249" t="e">
        <v>#N/A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t="e">
        <v>#N/A</v>
      </c>
      <c r="DP250" t="e">
        <v>#N/A</v>
      </c>
      <c r="DQ250" t="e">
        <v>#N/A</v>
      </c>
      <c r="DR250" t="e">
        <v>#N/A</v>
      </c>
      <c r="DS250" t="e">
        <v>#N/A</v>
      </c>
      <c r="DT250" t="e">
        <v>#N/A</v>
      </c>
      <c r="DU250" t="e">
        <v>#N/A</v>
      </c>
      <c r="DV250" t="e">
        <v>#N/A</v>
      </c>
      <c r="DW250" t="e">
        <v>#N/A</v>
      </c>
      <c r="DX250" t="e">
        <v>#N/A</v>
      </c>
      <c r="DY250" t="e">
        <v>#N/A</v>
      </c>
      <c r="DZ250" t="e">
        <v>#N/A</v>
      </c>
      <c r="EA250" t="e">
        <v>#N/A</v>
      </c>
      <c r="EB250" t="e">
        <v>#N/A</v>
      </c>
      <c r="EC250" t="e">
        <v>#N/A</v>
      </c>
      <c r="ED250" t="e">
        <v>#N/A</v>
      </c>
      <c r="EE250" t="e">
        <v>#N/A</v>
      </c>
      <c r="EF250" t="e">
        <v>#N/A</v>
      </c>
      <c r="EG250" t="e">
        <v>#N/A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t="e">
        <v>#N/A</v>
      </c>
      <c r="DP251" t="e">
        <v>#N/A</v>
      </c>
      <c r="DQ251" t="e">
        <v>#N/A</v>
      </c>
      <c r="DR251" t="e">
        <v>#N/A</v>
      </c>
      <c r="DS251" t="e">
        <v>#N/A</v>
      </c>
      <c r="DT251" t="e">
        <v>#N/A</v>
      </c>
      <c r="DU251" t="e">
        <v>#N/A</v>
      </c>
      <c r="DV251" t="e">
        <v>#N/A</v>
      </c>
      <c r="DW251" t="e">
        <v>#N/A</v>
      </c>
      <c r="DX251" t="e">
        <v>#N/A</v>
      </c>
      <c r="DY251" t="e">
        <v>#N/A</v>
      </c>
      <c r="DZ251" t="e">
        <v>#N/A</v>
      </c>
      <c r="EA251" t="e">
        <v>#N/A</v>
      </c>
      <c r="EB251" t="e">
        <v>#N/A</v>
      </c>
      <c r="EC251" t="e">
        <v>#N/A</v>
      </c>
      <c r="ED251" t="e">
        <v>#N/A</v>
      </c>
      <c r="EE251" t="e">
        <v>#N/A</v>
      </c>
      <c r="EF251" t="e">
        <v>#N/A</v>
      </c>
      <c r="EG251" t="e">
        <v>#N/A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t="e">
        <v>#N/A</v>
      </c>
      <c r="DP252" t="e">
        <v>#N/A</v>
      </c>
      <c r="DQ252" t="e">
        <v>#N/A</v>
      </c>
      <c r="DR252" t="e">
        <v>#N/A</v>
      </c>
      <c r="DS252" t="e">
        <v>#N/A</v>
      </c>
      <c r="DT252" t="e">
        <v>#N/A</v>
      </c>
      <c r="DU252" t="e">
        <v>#N/A</v>
      </c>
      <c r="DV252" t="e">
        <v>#N/A</v>
      </c>
      <c r="DW252" t="e">
        <v>#N/A</v>
      </c>
      <c r="DX252" t="e">
        <v>#N/A</v>
      </c>
      <c r="DY252" t="e">
        <v>#N/A</v>
      </c>
      <c r="DZ252" t="e">
        <v>#N/A</v>
      </c>
      <c r="EA252" t="e">
        <v>#N/A</v>
      </c>
      <c r="EB252" t="e">
        <v>#N/A</v>
      </c>
      <c r="EC252" t="e">
        <v>#N/A</v>
      </c>
      <c r="ED252" t="e">
        <v>#N/A</v>
      </c>
      <c r="EE252" t="e">
        <v>#N/A</v>
      </c>
      <c r="EF252" t="e">
        <v>#N/A</v>
      </c>
      <c r="EG252" t="e">
        <v>#N/A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t="e">
        <v>#N/A</v>
      </c>
      <c r="DP253" t="e">
        <v>#N/A</v>
      </c>
      <c r="DQ253" t="e">
        <v>#N/A</v>
      </c>
      <c r="DR253" t="e">
        <v>#N/A</v>
      </c>
      <c r="DS253" t="e">
        <v>#N/A</v>
      </c>
      <c r="DT253" t="e">
        <v>#N/A</v>
      </c>
      <c r="DU253" t="e">
        <v>#N/A</v>
      </c>
      <c r="DV253" t="e">
        <v>#N/A</v>
      </c>
      <c r="DW253" t="e">
        <v>#N/A</v>
      </c>
      <c r="DX253" t="e">
        <v>#N/A</v>
      </c>
      <c r="DY253" t="e">
        <v>#N/A</v>
      </c>
      <c r="DZ253" t="e">
        <v>#N/A</v>
      </c>
      <c r="EA253" t="e">
        <v>#N/A</v>
      </c>
      <c r="EB253" t="e">
        <v>#N/A</v>
      </c>
      <c r="EC253" t="e">
        <v>#N/A</v>
      </c>
      <c r="ED253" t="e">
        <v>#N/A</v>
      </c>
      <c r="EE253" t="e">
        <v>#N/A</v>
      </c>
      <c r="EF253" t="e">
        <v>#N/A</v>
      </c>
      <c r="EG253" t="e">
        <v>#N/A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t="e">
        <v>#N/A</v>
      </c>
      <c r="DP254" t="e">
        <v>#N/A</v>
      </c>
      <c r="DQ254" t="e">
        <v>#N/A</v>
      </c>
      <c r="DR254" t="e">
        <v>#N/A</v>
      </c>
      <c r="DS254" t="e">
        <v>#N/A</v>
      </c>
      <c r="DT254" t="e">
        <v>#N/A</v>
      </c>
      <c r="DU254" t="e">
        <v>#N/A</v>
      </c>
      <c r="DV254" t="e">
        <v>#N/A</v>
      </c>
      <c r="DW254" t="e">
        <v>#N/A</v>
      </c>
      <c r="DX254" t="e">
        <v>#N/A</v>
      </c>
      <c r="DY254" t="e">
        <v>#N/A</v>
      </c>
      <c r="DZ254" t="e">
        <v>#N/A</v>
      </c>
      <c r="EA254" t="e">
        <v>#N/A</v>
      </c>
      <c r="EB254" t="e">
        <v>#N/A</v>
      </c>
      <c r="EC254" t="e">
        <v>#N/A</v>
      </c>
      <c r="ED254" t="e">
        <v>#N/A</v>
      </c>
      <c r="EE254" t="e">
        <v>#N/A</v>
      </c>
      <c r="EF254" t="e">
        <v>#N/A</v>
      </c>
      <c r="EG254" t="e">
        <v>#N/A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t="e">
        <v>#N/A</v>
      </c>
      <c r="DP255" t="e">
        <v>#N/A</v>
      </c>
      <c r="DQ255" t="e">
        <v>#N/A</v>
      </c>
      <c r="DR255" t="e">
        <v>#N/A</v>
      </c>
      <c r="DS255" t="e">
        <v>#N/A</v>
      </c>
      <c r="DT255" t="e">
        <v>#N/A</v>
      </c>
      <c r="DU255" t="e">
        <v>#N/A</v>
      </c>
      <c r="DV255" t="e">
        <v>#N/A</v>
      </c>
      <c r="DW255" t="e">
        <v>#N/A</v>
      </c>
      <c r="DX255" t="e">
        <v>#N/A</v>
      </c>
      <c r="DY255" t="e">
        <v>#N/A</v>
      </c>
      <c r="DZ255" t="e">
        <v>#N/A</v>
      </c>
      <c r="EA255" t="e">
        <v>#N/A</v>
      </c>
      <c r="EB255" t="e">
        <v>#N/A</v>
      </c>
      <c r="EC255" t="e">
        <v>#N/A</v>
      </c>
      <c r="ED255" t="e">
        <v>#N/A</v>
      </c>
      <c r="EE255" t="e">
        <v>#N/A</v>
      </c>
      <c r="EF255" t="e">
        <v>#N/A</v>
      </c>
      <c r="EG255" t="e">
        <v>#N/A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203</v>
      </c>
      <c r="BA256" s="22">
        <v>16270</v>
      </c>
      <c r="BB256" s="22">
        <v>17542</v>
      </c>
      <c r="BC256" s="22">
        <v>19482</v>
      </c>
      <c r="BD256" s="22">
        <v>21544</v>
      </c>
      <c r="BE256" s="22">
        <v>23994</v>
      </c>
      <c r="BF256" s="22">
        <v>26650</v>
      </c>
      <c r="BG256" s="22">
        <v>30097</v>
      </c>
      <c r="BH256" s="22">
        <v>34620</v>
      </c>
      <c r="BI256" s="22">
        <v>39819</v>
      </c>
      <c r="BJ256" s="22">
        <v>45061</v>
      </c>
      <c r="BK256" s="22">
        <v>51046</v>
      </c>
      <c r="BL256" s="22">
        <v>58036</v>
      </c>
      <c r="BM256" s="22">
        <v>66656</v>
      </c>
      <c r="BN256" s="22">
        <v>76067</v>
      </c>
      <c r="BO256" s="22">
        <v>87104</v>
      </c>
      <c r="BP256" s="22">
        <v>98251</v>
      </c>
      <c r="BQ256" s="22">
        <v>109456</v>
      </c>
      <c r="BR256" s="22">
        <v>122600</v>
      </c>
      <c r="BS256" s="22">
        <v>138207</v>
      </c>
      <c r="BT256" s="22">
        <v>155721</v>
      </c>
      <c r="BU256" s="22">
        <v>175690</v>
      </c>
      <c r="BV256" s="22">
        <v>194957</v>
      </c>
      <c r="BW256" s="22">
        <v>21471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20</v>
      </c>
      <c r="CC256" s="22">
        <v>346578</v>
      </c>
      <c r="CD256" s="22">
        <v>366678</v>
      </c>
      <c r="CE256" s="22">
        <v>385540</v>
      </c>
      <c r="CF256" s="22">
        <v>404443</v>
      </c>
      <c r="CG256" s="22">
        <v>427478</v>
      </c>
      <c r="CH256" s="22">
        <v>454607</v>
      </c>
      <c r="CI256" s="22">
        <v>478556</v>
      </c>
      <c r="CJ256" s="22">
        <v>507710</v>
      </c>
      <c r="CK256" s="22">
        <v>529281</v>
      </c>
      <c r="CL256" s="22">
        <v>544148</v>
      </c>
      <c r="CM256" s="22">
        <v>561832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</row>
    <row r="498" spans="2:36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D3518" workbookViewId="0">
      <selection activeCell="DQ3529" sqref="DQ3529:DQ3534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</row>
    <row r="3" spans="1:166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</row>
    <row r="4" spans="1:166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</row>
    <row r="5" spans="1:166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</row>
    <row r="6" spans="1:166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</row>
    <row r="7" spans="1:166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</row>
    <row r="8" spans="1:166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</row>
    <row r="9" spans="1:166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</row>
    <row r="10" spans="1:166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</row>
    <row r="11" spans="1:166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</row>
    <row r="12" spans="1:166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</row>
    <row r="13" spans="1:166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</row>
    <row r="14" spans="1:166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</row>
    <row r="15" spans="1:166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</row>
    <row r="16" spans="1:166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</row>
    <row r="17" spans="1:121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</row>
    <row r="18" spans="1:121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</row>
    <row r="19" spans="1:121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</row>
    <row r="20" spans="1:121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</row>
    <row r="21" spans="1:121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</row>
    <row r="22" spans="1:121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</row>
    <row r="23" spans="1:121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</row>
    <row r="24" spans="1:121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</row>
    <row r="25" spans="1:121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</row>
    <row r="26" spans="1:121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</row>
    <row r="27" spans="1:121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</row>
    <row r="28" spans="1:121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</row>
    <row r="29" spans="1:121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</row>
    <row r="30" spans="1:121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</row>
    <row r="31" spans="1:121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</row>
    <row r="32" spans="1:121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</row>
    <row r="33" spans="1:121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</row>
    <row r="34" spans="1:121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</row>
    <row r="35" spans="1:121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</row>
    <row r="36" spans="1:121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</row>
    <row r="37" spans="1:121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</row>
    <row r="38" spans="1:121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</row>
    <row r="39" spans="1:121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</row>
    <row r="40" spans="1:121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</row>
    <row r="41" spans="1:121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</row>
    <row r="42" spans="1:121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</row>
    <row r="43" spans="1:121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</row>
    <row r="44" spans="1:121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</row>
    <row r="45" spans="1:121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</row>
    <row r="46" spans="1:121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</row>
    <row r="47" spans="1:121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</row>
    <row r="48" spans="1:121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</row>
    <row r="49" spans="1:121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</row>
    <row r="50" spans="1:121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</row>
    <row r="51" spans="1:121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</row>
    <row r="52" spans="1:121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</row>
    <row r="53" spans="1:121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</row>
    <row r="54" spans="1:121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</row>
    <row r="55" spans="1:121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</row>
    <row r="56" spans="1:121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</row>
    <row r="57" spans="1:121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</row>
    <row r="58" spans="1:121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</row>
    <row r="59" spans="1:121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</row>
    <row r="60" spans="1:121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</row>
    <row r="61" spans="1:121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</row>
    <row r="62" spans="1:121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</row>
    <row r="63" spans="1:121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</row>
    <row r="64" spans="1:121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</row>
    <row r="65" spans="1:121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</row>
    <row r="66" spans="1:121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</row>
    <row r="67" spans="1:121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</row>
    <row r="68" spans="1:121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</row>
    <row r="69" spans="1:121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</row>
    <row r="70" spans="1:121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</row>
    <row r="71" spans="1:121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</row>
    <row r="72" spans="1:121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</row>
    <row r="73" spans="1:121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</row>
    <row r="74" spans="1:121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</row>
    <row r="75" spans="1:121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</row>
    <row r="76" spans="1:121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</row>
    <row r="77" spans="1:121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</row>
    <row r="78" spans="1:121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</row>
    <row r="79" spans="1:121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</row>
    <row r="80" spans="1:121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</row>
    <row r="81" spans="1:121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</row>
    <row r="82" spans="1:121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</row>
    <row r="83" spans="1:121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</row>
    <row r="84" spans="1:121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</row>
    <row r="85" spans="1:121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</row>
    <row r="86" spans="1:121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</row>
    <row r="87" spans="1:121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</row>
    <row r="88" spans="1:121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</row>
    <row r="89" spans="1:121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</row>
    <row r="90" spans="1:121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</row>
    <row r="91" spans="1:121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</row>
    <row r="92" spans="1:121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</row>
    <row r="93" spans="1:121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</row>
    <row r="94" spans="1:121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</row>
    <row r="95" spans="1:121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</row>
    <row r="96" spans="1:121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</row>
    <row r="97" spans="1:121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</row>
    <row r="98" spans="1:121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</row>
    <row r="99" spans="1:121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</row>
    <row r="100" spans="1:121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</row>
    <row r="101" spans="1:121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</row>
    <row r="102" spans="1:121">
      <c r="A102" t="str">
        <f>VLOOKUP(Death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</row>
    <row r="103" spans="1:121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</row>
    <row r="104" spans="1:121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</row>
    <row r="105" spans="1:121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</row>
    <row r="106" spans="1:121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</row>
    <row r="107" spans="1:121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</row>
    <row r="108" spans="1:121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</row>
    <row r="109" spans="1:121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</row>
    <row r="110" spans="1:121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</row>
    <row r="111" spans="1:121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</row>
    <row r="112" spans="1:121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</row>
    <row r="113" spans="1:121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</row>
    <row r="114" spans="1:121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</row>
    <row r="115" spans="1:121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</row>
    <row r="116" spans="1:121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</row>
    <row r="117" spans="1:121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</row>
    <row r="118" spans="1:121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</row>
    <row r="119" spans="1:121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</row>
    <row r="120" spans="1:121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</row>
    <row r="121" spans="1:121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</row>
    <row r="122" spans="1:121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</row>
    <row r="123" spans="1:121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</row>
    <row r="124" spans="1:121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</row>
    <row r="125" spans="1:121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</row>
    <row r="126" spans="1:121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</row>
    <row r="127" spans="1:121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</row>
    <row r="128" spans="1:121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</row>
    <row r="129" spans="1:121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</row>
    <row r="130" spans="1:121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</row>
    <row r="131" spans="1:121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</row>
    <row r="132" spans="1:121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</row>
    <row r="133" spans="1:121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</row>
    <row r="134" spans="1:121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</row>
    <row r="135" spans="1:121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</row>
    <row r="136" spans="1:121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</row>
    <row r="137" spans="1:121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</row>
    <row r="138" spans="1:121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</row>
    <row r="139" spans="1:121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827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</row>
    <row r="140" spans="1:121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</row>
    <row r="141" spans="1:121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</row>
    <row r="142" spans="1:121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</row>
    <row r="143" spans="1:121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</row>
    <row r="144" spans="1:121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</row>
    <row r="145" spans="1:121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</row>
    <row r="146" spans="1:121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</row>
    <row r="147" spans="1:121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</row>
    <row r="148" spans="1:121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</row>
    <row r="149" spans="1:121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</row>
    <row r="150" spans="1:121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</row>
    <row r="151" spans="1:121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</row>
    <row r="152" spans="1:121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</row>
    <row r="153" spans="1:121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</row>
    <row r="154" spans="1:121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</row>
    <row r="155" spans="1:121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</row>
    <row r="156" spans="1:121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</row>
    <row r="157" spans="1:121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</row>
    <row r="158" spans="1:121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</row>
    <row r="159" spans="1:121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</row>
    <row r="160" spans="1:121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</row>
    <row r="161" spans="1:121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</row>
    <row r="162" spans="1:121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</row>
    <row r="163" spans="1:121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</row>
    <row r="164" spans="1:121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</row>
    <row r="165" spans="1:121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</row>
    <row r="166" spans="1:121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</row>
    <row r="167" spans="1:121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</row>
    <row r="168" spans="1:121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</row>
    <row r="169" spans="1:121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</row>
    <row r="170" spans="1:121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</row>
    <row r="171" spans="1:121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</row>
    <row r="172" spans="1:121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</row>
    <row r="173" spans="1:121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</row>
    <row r="174" spans="1:121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</row>
    <row r="175" spans="1:121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</row>
    <row r="176" spans="1:121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</row>
    <row r="177" spans="1:121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</row>
    <row r="178" spans="1:121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</row>
    <row r="179" spans="1:121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</row>
    <row r="180" spans="1:121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</row>
    <row r="181" spans="1:121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</row>
    <row r="182" spans="1:121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</row>
    <row r="183" spans="1:121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</row>
    <row r="184" spans="1:121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</row>
    <row r="185" spans="1:121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</row>
    <row r="186" spans="1:121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</row>
    <row r="187" spans="1:121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</row>
    <row r="188" spans="1:121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</row>
    <row r="189" spans="1:121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